2B!U126</f>
        <v>1317.492</v>
      </c>
      <c r="V122" s="384">
        <f>AggrStep2B!V126</f>
        <v>43.718999999999994</v>
      </c>
      <c r="W122" s="384">
        <f>AggrStep2B!W126</f>
        <v>22.146000000000001</v>
      </c>
      <c r="X122" s="384">
        <f>AggrStep2B!X126</f>
        <v>0.47699999999999998</v>
      </c>
      <c r="Y122" s="384">
        <f>AggrStep2B!Y126</f>
        <v>186.4</v>
      </c>
      <c r="Z122" s="384">
        <f>AggrStep2B!Z126</f>
        <v>53624.966</v>
      </c>
      <c r="AA122" s="384">
        <f>AggrStep2B!AA126</f>
        <v>0</v>
      </c>
      <c r="AB122" s="384">
        <f>AggrStep2B!AB126</f>
        <v>28325.230000000003</v>
      </c>
      <c r="AC122" s="384">
        <f>AggrStep2B!AC126</f>
        <v>0</v>
      </c>
      <c r="AD122" s="384">
        <f>AggrStep2B!AD126</f>
        <v>91157.934000000008</v>
      </c>
      <c r="AF122" s="397">
        <f t="shared" si="36"/>
        <v>185570.01200000002</v>
      </c>
      <c r="AH122" s="397">
        <f t="shared" si="37"/>
        <v>185570.01200000002</v>
      </c>
      <c r="AJ122" s="384">
        <f t="shared" si="38"/>
        <v>12461.881999999998</v>
      </c>
      <c r="AK122" s="384">
        <f t="shared" si="39"/>
        <v>53624.966</v>
      </c>
      <c r="AL122" s="384">
        <f t="shared" si="40"/>
        <v>0</v>
      </c>
      <c r="AM122" s="384">
        <f t="shared" si="41"/>
        <v>28325.230000000003</v>
      </c>
      <c r="AN122" s="384">
        <f t="shared" si="42"/>
        <v>0</v>
      </c>
      <c r="AO122" s="384">
        <f t="shared" si="43"/>
        <v>91157.934000000008</v>
      </c>
    </row>
    <row r="123" spans="2:41">
      <c r="B123" s="211" t="str">
        <f>Segmentation!D49</f>
        <v>Extraction of oil and gas</v>
      </c>
      <c r="C123" s="384">
        <f>AggrStep2B!C127</f>
        <v>0</v>
      </c>
      <c r="D123" s="384">
        <f>AggrStep2B!D127</f>
        <v>0</v>
      </c>
      <c r="E123" s="384">
        <f>AggrStep2B!E127</f>
        <v>0</v>
      </c>
      <c r="F123" s="384">
        <f>AggrStep2B!F127</f>
        <v>0</v>
      </c>
      <c r="G123" s="384">
        <f>AggrStep2B!G127</f>
        <v>0</v>
      </c>
      <c r="H123" s="384">
        <f>AggrStep2B!H127</f>
        <v>0</v>
      </c>
      <c r="I123" s="384">
        <f>AggrStep2B!I127</f>
        <v>0</v>
      </c>
      <c r="J123" s="384">
        <f>AggrStep2B!J127</f>
        <v>0</v>
      </c>
      <c r="K123" s="384">
        <f>AggrStep2B!K127</f>
        <v>0</v>
      </c>
      <c r="L123" s="384">
        <f>AggrStep2B!L127</f>
        <v>0</v>
      </c>
      <c r="M123" s="384">
        <f>AggrStep2B!M127</f>
        <v>799.52300000000002</v>
      </c>
      <c r="N123" s="384">
        <f>AggrStep2B!N127</f>
        <v>0</v>
      </c>
      <c r="O123" s="384">
        <f>AggrStep2B!O127</f>
        <v>0</v>
      </c>
      <c r="P123" s="384">
        <f>AggrStep2B!P127</f>
        <v>0</v>
      </c>
      <c r="Q123" s="384">
        <f>AggrStep2B!Q127</f>
        <v>0</v>
      </c>
      <c r="R123" s="384">
        <f>AggrStep2B!R127</f>
        <v>0</v>
      </c>
      <c r="S123" s="384">
        <f>AggrStep2B!S127</f>
        <v>0</v>
      </c>
      <c r="T123" s="384">
        <f>AggrStep2B!T127</f>
        <v>0</v>
      </c>
      <c r="U123" s="384">
        <f>AggrStep2B!U127</f>
        <v>0</v>
      </c>
      <c r="V123" s="384">
        <f>AggrStep2B!V127</f>
        <v>0</v>
      </c>
      <c r="W123" s="384">
        <f>AggrStep2B!W127</f>
        <v>3976.674</v>
      </c>
      <c r="X123" s="384">
        <f>AggrStep2B!X127</f>
        <v>0</v>
      </c>
      <c r="Y123" s="384">
        <f>AggrStep2B!Y127</f>
        <v>0.79600000000000004</v>
      </c>
      <c r="Z123" s="384">
        <f>AggrStep2B!Z127</f>
        <v>0</v>
      </c>
      <c r="AA123" s="384">
        <f>AggrStep2B!AA127</f>
        <v>0</v>
      </c>
      <c r="AB123" s="384">
        <f>AggrStep2B!AB127</f>
        <v>0</v>
      </c>
      <c r="AC123" s="384">
        <f>AggrStep2B!AC127</f>
        <v>0</v>
      </c>
      <c r="AD123" s="384">
        <f>AggrStep2B!AD127</f>
        <v>5217.1769999999997</v>
      </c>
      <c r="AF123" s="397">
        <f t="shared" si="36"/>
        <v>9994.17</v>
      </c>
      <c r="AH123" s="397">
        <f t="shared" si="37"/>
        <v>9994.17</v>
      </c>
      <c r="AJ123" s="384">
        <f t="shared" si="38"/>
        <v>4776.9930000000004</v>
      </c>
      <c r="AK123" s="384">
        <f t="shared" si="39"/>
        <v>0</v>
      </c>
      <c r="AL123" s="384">
        <f t="shared" si="40"/>
        <v>0</v>
      </c>
      <c r="AM123" s="384">
        <f t="shared" si="41"/>
        <v>0</v>
      </c>
      <c r="AN123" s="384">
        <f t="shared" si="42"/>
        <v>0</v>
      </c>
      <c r="AO123" s="384">
        <f t="shared" si="43"/>
        <v>5217.1769999999997</v>
      </c>
    </row>
    <row r="124" spans="2:41">
      <c r="B124" s="211" t="str">
        <f>Segmentation!D50</f>
        <v>Construction of buildings</v>
      </c>
      <c r="C124" s="384">
        <f>AggrStep2B!C128</f>
        <v>0</v>
      </c>
      <c r="D124" s="384">
        <f>AggrStep2B!D128</f>
        <v>0</v>
      </c>
      <c r="E124" s="384">
        <f>AggrStep2B!E128</f>
        <v>0</v>
      </c>
      <c r="F124" s="384">
        <f>AggrStep2B!F128</f>
        <v>0</v>
      </c>
      <c r="G124" s="384">
        <f>AggrStep2B!G128</f>
        <v>0</v>
      </c>
      <c r="H124" s="384">
        <f>AggrStep2B!H128</f>
        <v>0</v>
      </c>
      <c r="I124" s="384">
        <f>AggrStep2B!I128</f>
        <v>0</v>
      </c>
      <c r="J124" s="384">
        <f>AggrStep2B!J128</f>
        <v>0</v>
      </c>
      <c r="K124" s="384">
        <f>AggrStep2B!K128</f>
        <v>0</v>
      </c>
      <c r="L124" s="384">
        <f>AggrStep2B!L128</f>
        <v>0</v>
      </c>
      <c r="M124" s="384">
        <f>AggrStep2B!M128</f>
        <v>0</v>
      </c>
      <c r="N124" s="384">
        <f>AggrStep2B!N128</f>
        <v>0</v>
      </c>
      <c r="O124" s="384">
        <f>AggrStep2B!O128</f>
        <v>0</v>
      </c>
      <c r="P124" s="384">
        <f>AggrStep2B!P128</f>
        <v>0</v>
      </c>
      <c r="Q124" s="384">
        <f>AggrStep2B!Q128</f>
        <v>0</v>
      </c>
      <c r="R124" s="384">
        <f>AggrStep2B!R128</f>
        <v>0</v>
      </c>
      <c r="S124" s="384">
        <f>AggrStep2B!S128</f>
        <v>0</v>
      </c>
      <c r="T124" s="384">
        <f>AggrStep2B!T128</f>
        <v>0</v>
      </c>
      <c r="U124" s="384">
        <f>AggrStep2B!U128</f>
        <v>0</v>
      </c>
      <c r="V124" s="384">
        <f>AggrStep2B!V128</f>
        <v>0</v>
      </c>
      <c r="W124" s="384">
        <f>AggrStep2B!W128</f>
        <v>0</v>
      </c>
      <c r="X124" s="384">
        <f>AggrStep2B!X128</f>
        <v>0</v>
      </c>
      <c r="Y124" s="384">
        <f>AggrStep2B!Y128</f>
        <v>0</v>
      </c>
      <c r="Z124" s="384">
        <f>AggrStep2B!Z128</f>
        <v>0</v>
      </c>
      <c r="AA124" s="384">
        <f>AggrStep2B!AA128</f>
        <v>0</v>
      </c>
      <c r="AB124" s="384">
        <f>AggrStep2B!AB128</f>
        <v>0</v>
      </c>
      <c r="AC124" s="384">
        <f>AggrStep2B!AC128</f>
        <v>0</v>
      </c>
      <c r="AD124" s="384">
        <f>AggrStep2B!AD128</f>
        <v>0</v>
      </c>
      <c r="AF124" s="397">
        <f t="shared" si="36"/>
        <v>0</v>
      </c>
      <c r="AH124" s="397">
        <f t="shared" si="37"/>
        <v>0</v>
      </c>
      <c r="AJ124" s="384">
        <f t="shared" si="38"/>
        <v>0</v>
      </c>
      <c r="AK124" s="384">
        <f t="shared" si="39"/>
        <v>0</v>
      </c>
      <c r="AL124" s="384">
        <f t="shared" si="40"/>
        <v>0</v>
      </c>
      <c r="AM124" s="384">
        <f t="shared" si="41"/>
        <v>0</v>
      </c>
      <c r="AN124" s="384">
        <f t="shared" si="42"/>
        <v>0</v>
      </c>
      <c r="AO124" s="384">
        <f t="shared" si="43"/>
        <v>0</v>
      </c>
    </row>
    <row r="125" spans="2:41">
      <c r="B125" s="211" t="str">
        <f>Segmentation!D52</f>
        <v>Others industries</v>
      </c>
      <c r="C125" s="384">
        <f>AggrStep2B!C130</f>
        <v>117.40499999999997</v>
      </c>
      <c r="D125" s="384">
        <f>AggrStep2B!D130</f>
        <v>0.80300000000000005</v>
      </c>
      <c r="E125" s="384">
        <f>AggrStep2B!E130</f>
        <v>1072.472</v>
      </c>
      <c r="F125" s="384">
        <f>AggrStep2B!F130</f>
        <v>161.54899999999998</v>
      </c>
      <c r="G125" s="384">
        <f>AggrStep2B!G130</f>
        <v>314.46899999999999</v>
      </c>
      <c r="H125" s="384">
        <f>AggrStep2B!H130</f>
        <v>981.69199999999989</v>
      </c>
      <c r="I125" s="384">
        <f>AggrStep2B!I130</f>
        <v>462.9020000000001</v>
      </c>
      <c r="J125" s="384">
        <f>AggrStep2B!J130</f>
        <v>6515.9669999999987</v>
      </c>
      <c r="K125" s="384">
        <f>AggrStep2B!K130</f>
        <v>128.02700000000002</v>
      </c>
      <c r="L125" s="384">
        <f>AggrStep2B!L130</f>
        <v>5745.74</v>
      </c>
      <c r="M125" s="384">
        <f>AggrStep2B!M130</f>
        <v>126.67900000000004</v>
      </c>
      <c r="N125" s="384">
        <f>AggrStep2B!N130</f>
        <v>8023.9170000000022</v>
      </c>
      <c r="O125" s="384">
        <f>AggrStep2B!O130</f>
        <v>2.1219999999999999</v>
      </c>
      <c r="P125" s="384">
        <f>AggrStep2B!P130</f>
        <v>14.531000000000001</v>
      </c>
      <c r="Q125" s="384">
        <f>AggrStep2B!Q130</f>
        <v>2.5420000000000003</v>
      </c>
      <c r="R125" s="384">
        <f>AggrStep2B!R130</f>
        <v>10.398</v>
      </c>
      <c r="S125" s="384">
        <f>AggrStep2B!S130</f>
        <v>6.1189999999999998</v>
      </c>
      <c r="T125" s="384">
        <f>AggrStep2B!T130</f>
        <v>0.17599999999999999</v>
      </c>
      <c r="U125" s="384">
        <f>AggrStep2B!U130</f>
        <v>2954.4560000000001</v>
      </c>
      <c r="V125" s="384">
        <f>AggrStep2B!V130</f>
        <v>88.73299999999999</v>
      </c>
      <c r="W125" s="384">
        <f>AggrStep2B!W130</f>
        <v>152.00300000000001</v>
      </c>
      <c r="X125" s="384">
        <f>AggrStep2B!X130</f>
        <v>0.69700000000000006</v>
      </c>
      <c r="Y125" s="384">
        <f>AggrStep2B!Y130</f>
        <v>204.57500000000002</v>
      </c>
      <c r="Z125" s="384">
        <f>AggrStep2B!Z130</f>
        <v>47125.821999999993</v>
      </c>
      <c r="AA125" s="384">
        <f>AggrStep2B!AA130</f>
        <v>0</v>
      </c>
      <c r="AB125" s="384">
        <f>AggrStep2B!AB130</f>
        <v>2983.1650000000004</v>
      </c>
      <c r="AC125" s="384">
        <f>AggrStep2B!AC130</f>
        <v>0</v>
      </c>
      <c r="AD125" s="384">
        <f>AggrStep2B!AD130</f>
        <v>12137.346</v>
      </c>
      <c r="AF125" s="397">
        <f t="shared" si="36"/>
        <v>89334.307000000001</v>
      </c>
      <c r="AH125" s="397">
        <f t="shared" si="37"/>
        <v>89334.307000000001</v>
      </c>
      <c r="AJ125" s="384">
        <f t="shared" si="38"/>
        <v>27087.974000000002</v>
      </c>
      <c r="AK125" s="384">
        <f t="shared" si="39"/>
        <v>47125.821999999993</v>
      </c>
      <c r="AL125" s="384">
        <f t="shared" si="40"/>
        <v>0</v>
      </c>
      <c r="AM125" s="384">
        <f t="shared" si="41"/>
        <v>2983.1650000000004</v>
      </c>
      <c r="AN125" s="384">
        <f t="shared" si="42"/>
        <v>0</v>
      </c>
      <c r="AO125" s="384">
        <f t="shared" si="43"/>
        <v>12137.346</v>
      </c>
    </row>
    <row r="126" spans="2:41">
      <c r="B126" s="211" t="str">
        <f>Segmentation!D53</f>
        <v>Air transport</v>
      </c>
      <c r="C126" s="384">
        <f>AggrStep2B!C131</f>
        <v>-37.109000000000002</v>
      </c>
      <c r="D126" s="384">
        <f>AggrStep2B!D131</f>
        <v>-0.308</v>
      </c>
      <c r="E126" s="384">
        <f>AggrStep2B!E131</f>
        <v>-152.60500000000002</v>
      </c>
      <c r="F126" s="384">
        <f>AggrStep2B!F131</f>
        <v>-15.605</v>
      </c>
      <c r="G126" s="384">
        <f>AggrStep2B!G131</f>
        <v>-28.935999999999996</v>
      </c>
      <c r="H126" s="384">
        <f>AggrStep2B!H131</f>
        <v>-11.501000000000001</v>
      </c>
      <c r="I126" s="384">
        <f>AggrStep2B!I131</f>
        <v>-8.8999999999999986</v>
      </c>
      <c r="J126" s="384">
        <f>AggrStep2B!J131</f>
        <v>-152.90799999999999</v>
      </c>
      <c r="K126" s="384">
        <f>AggrStep2B!K131</f>
        <v>-8.0749999999999993</v>
      </c>
      <c r="L126" s="384">
        <f>AggrStep2B!L131</f>
        <v>-83.498000000000019</v>
      </c>
      <c r="M126" s="384">
        <f>AggrStep2B!M131</f>
        <v>-14.561999999999999</v>
      </c>
      <c r="N126" s="384">
        <f>AggrStep2B!N131</f>
        <v>-122.56</v>
      </c>
      <c r="O126" s="384">
        <f>AggrStep2B!O131</f>
        <v>-3.0720000000000001</v>
      </c>
      <c r="P126" s="384">
        <f>AggrStep2B!P131</f>
        <v>-1.101</v>
      </c>
      <c r="Q126" s="384">
        <f>AggrStep2B!Q131</f>
        <v>-0.29700000000000004</v>
      </c>
      <c r="R126" s="384">
        <f>AggrStep2B!R131</f>
        <v>-12.4</v>
      </c>
      <c r="S126" s="384">
        <f>AggrStep2B!S131</f>
        <v>-16.062999999999999</v>
      </c>
      <c r="T126" s="384">
        <f>AggrStep2B!T131</f>
        <v>-0.14600000000000002</v>
      </c>
      <c r="U126" s="384">
        <f>AggrStep2B!U131</f>
        <v>-84.171999999999983</v>
      </c>
      <c r="V126" s="384">
        <f>AggrStep2B!V131</f>
        <v>-6.5969999999999995</v>
      </c>
      <c r="W126" s="384">
        <f>AggrStep2B!W131</f>
        <v>-57.634</v>
      </c>
      <c r="X126" s="384">
        <f>AggrStep2B!X131</f>
        <v>-3.5000000000000003E-2</v>
      </c>
      <c r="Y126" s="384">
        <f>AggrStep2B!Y131</f>
        <v>-19.902999999999999</v>
      </c>
      <c r="Z126" s="384">
        <f>AggrStep2B!Z131</f>
        <v>-2736.819</v>
      </c>
      <c r="AA126" s="384">
        <f>AggrStep2B!AA131</f>
        <v>0</v>
      </c>
      <c r="AB126" s="384">
        <f>AggrStep2B!AB131</f>
        <v>-269.77</v>
      </c>
      <c r="AC126" s="384">
        <f>AggrStep2B!AC131</f>
        <v>0</v>
      </c>
      <c r="AD126" s="384">
        <f>AggrStep2B!AD131</f>
        <v>-1044.5450000000001</v>
      </c>
      <c r="AF126" s="404">
        <f t="shared" si="36"/>
        <v>-4889.1210000000001</v>
      </c>
      <c r="AH126" s="404">
        <f>AF126+AF154</f>
        <v>-6882.1579999999994</v>
      </c>
      <c r="AJ126" s="384">
        <f t="shared" si="38"/>
        <v>-837.98699999999997</v>
      </c>
      <c r="AK126" s="384">
        <f t="shared" si="39"/>
        <v>-2736.819</v>
      </c>
      <c r="AL126" s="384">
        <f t="shared" si="40"/>
        <v>0</v>
      </c>
      <c r="AM126" s="384">
        <f t="shared" si="41"/>
        <v>-269.77</v>
      </c>
      <c r="AN126" s="384">
        <f t="shared" si="42"/>
        <v>0</v>
      </c>
      <c r="AO126" s="384">
        <f t="shared" si="43"/>
        <v>-1044.5450000000001</v>
      </c>
    </row>
    <row r="127" spans="2:41">
      <c r="B127" s="211" t="str">
        <f>Segmentation!D54</f>
        <v>Rail transport</v>
      </c>
      <c r="C127" s="384">
        <f>AggrStep2B!C132</f>
        <v>-191.99800000000002</v>
      </c>
      <c r="D127" s="384">
        <f>AggrStep2B!D132</f>
        <v>-1.595</v>
      </c>
      <c r="E127" s="384">
        <f>AggrStep2B!E132</f>
        <v>-789.55500000000018</v>
      </c>
      <c r="F127" s="384">
        <f>AggrStep2B!F132</f>
        <v>-80.745999999999995</v>
      </c>
      <c r="G127" s="384">
        <f>AggrStep2B!G132</f>
        <v>-149.702</v>
      </c>
      <c r="H127" s="384">
        <f>AggrStep2B!H132</f>
        <v>-59.497</v>
      </c>
      <c r="I127" s="384">
        <f>AggrStep2B!I132</f>
        <v>-46.045000000000002</v>
      </c>
      <c r="J127" s="384">
        <f>AggrStep2B!J132</f>
        <v>-791.03899999999987</v>
      </c>
      <c r="K127" s="384">
        <f>AggrStep2B!K132</f>
        <v>-41.779000000000003</v>
      </c>
      <c r="L127" s="384">
        <f>AggrStep2B!L132</f>
        <v>-432.00100000000003</v>
      </c>
      <c r="M127" s="384">
        <f>AggrStep2B!M132</f>
        <v>-75.337999999999994</v>
      </c>
      <c r="N127" s="384">
        <f>AggrStep2B!N132</f>
        <v>-634.09400000000005</v>
      </c>
      <c r="O127" s="384">
        <f>AggrStep2B!O132</f>
        <v>-15.885999999999999</v>
      </c>
      <c r="P127" s="384">
        <f>AggrStep2B!P132</f>
        <v>-5.7010000000000005</v>
      </c>
      <c r="Q127" s="384">
        <f>AggrStep2B!Q132</f>
        <v>-1.542</v>
      </c>
      <c r="R127" s="384">
        <f>AggrStep2B!R132</f>
        <v>-64.147999999999996</v>
      </c>
      <c r="S127" s="384">
        <f>AggrStep2B!S132</f>
        <v>-83.09</v>
      </c>
      <c r="T127" s="384">
        <f>AggrStep2B!T132</f>
        <v>-0.74900000000000011</v>
      </c>
      <c r="U127" s="384">
        <f>AggrStep2B!U132</f>
        <v>-435.51399999999995</v>
      </c>
      <c r="V127" s="384">
        <f>AggrStep2B!V132</f>
        <v>-34.133000000000003</v>
      </c>
      <c r="W127" s="384">
        <f>AggrStep2B!W132</f>
        <v>-298.18900000000002</v>
      </c>
      <c r="X127" s="384">
        <f>AggrStep2B!X132</f>
        <v>-0.18099999999999999</v>
      </c>
      <c r="Y127" s="384">
        <f>AggrStep2B!Y132</f>
        <v>-102.961</v>
      </c>
      <c r="Z127" s="384">
        <f>AggrStep2B!Z132</f>
        <v>-14159.371999999999</v>
      </c>
      <c r="AA127" s="384">
        <f>AggrStep2B!AA132</f>
        <v>0</v>
      </c>
      <c r="AB127" s="384">
        <f>AggrStep2B!AB132</f>
        <v>-1395.6959999999999</v>
      </c>
      <c r="AC127" s="384">
        <f>AggrStep2B!AC132</f>
        <v>0</v>
      </c>
      <c r="AD127" s="384">
        <f>AggrStep2B!AD132</f>
        <v>-5404.1239999999998</v>
      </c>
      <c r="AF127" s="404">
        <f t="shared" si="36"/>
        <v>-25294.674999999999</v>
      </c>
      <c r="AH127" s="404">
        <f t="shared" ref="AH127:AH131" si="44">AF127+AF155</f>
        <v>-35605.955999999998</v>
      </c>
      <c r="AJ127" s="384">
        <f t="shared" si="38"/>
        <v>-4335.4830000000002</v>
      </c>
      <c r="AK127" s="384">
        <f t="shared" si="39"/>
        <v>-14159.371999999999</v>
      </c>
      <c r="AL127" s="384">
        <f t="shared" si="40"/>
        <v>0</v>
      </c>
      <c r="AM127" s="384">
        <f t="shared" si="41"/>
        <v>-1395.6959999999999</v>
      </c>
      <c r="AN127" s="384">
        <f t="shared" si="42"/>
        <v>0</v>
      </c>
      <c r="AO127" s="384">
        <f t="shared" si="43"/>
        <v>-5404.1239999999998</v>
      </c>
    </row>
    <row r="128" spans="2:41">
      <c r="B128" s="211" t="str">
        <f>Segmentation!D55</f>
        <v>Water transport</v>
      </c>
      <c r="C128" s="384">
        <f>AggrStep2B!C133</f>
        <v>-151.70699999999999</v>
      </c>
      <c r="D128" s="384">
        <f>AggrStep2B!D133</f>
        <v>-1.2590000000000001</v>
      </c>
      <c r="E128" s="384">
        <f>AggrStep2B!E133</f>
        <v>-623.85500000000002</v>
      </c>
      <c r="F128" s="384">
        <f>AggrStep2B!F133</f>
        <v>-63.805999999999997</v>
      </c>
      <c r="G128" s="384">
        <f>AggrStep2B!G133</f>
        <v>-118.28700000000001</v>
      </c>
      <c r="H128" s="384">
        <f>AggrStep2B!H133</f>
        <v>-47.012999999999998</v>
      </c>
      <c r="I128" s="384">
        <f>AggrStep2B!I133</f>
        <v>-36.381</v>
      </c>
      <c r="J128" s="384">
        <f>AggrStep2B!J133</f>
        <v>-625.048</v>
      </c>
      <c r="K128" s="384">
        <f>AggrStep2B!K133</f>
        <v>-33.01</v>
      </c>
      <c r="L128" s="384">
        <f>AggrStep2B!L133</f>
        <v>-341.34700000000004</v>
      </c>
      <c r="M128" s="384">
        <f>AggrStep2B!M133</f>
        <v>-59.529000000000003</v>
      </c>
      <c r="N128" s="384">
        <f>AggrStep2B!N133</f>
        <v>-500.99999999999994</v>
      </c>
      <c r="O128" s="384">
        <f>AggrStep2B!O133</f>
        <v>-12.555</v>
      </c>
      <c r="P128" s="384">
        <f>AggrStep2B!P133</f>
        <v>-4.5039999999999996</v>
      </c>
      <c r="Q128" s="384">
        <f>AggrStep2B!Q133</f>
        <v>-1.214</v>
      </c>
      <c r="R128" s="384">
        <f>AggrStep2B!R133</f>
        <v>-50.685000000000002</v>
      </c>
      <c r="S128" s="384">
        <f>AggrStep2B!S133</f>
        <v>-65.649999999999991</v>
      </c>
      <c r="T128" s="384">
        <f>AggrStep2B!T133</f>
        <v>-0.59200000000000008</v>
      </c>
      <c r="U128" s="384">
        <f>AggrStep2B!U133</f>
        <v>-344.09499999999991</v>
      </c>
      <c r="V128" s="384">
        <f>AggrStep2B!V133</f>
        <v>-26.97</v>
      </c>
      <c r="W128" s="384">
        <f>AggrStep2B!W133</f>
        <v>-235.61</v>
      </c>
      <c r="X128" s="384">
        <f>AggrStep2B!X133</f>
        <v>-0.14300000000000002</v>
      </c>
      <c r="Y128" s="384">
        <f>AggrStep2B!Y133</f>
        <v>-81.350999999999999</v>
      </c>
      <c r="Z128" s="384">
        <f>AggrStep2B!Z133</f>
        <v>-11187.798999999999</v>
      </c>
      <c r="AA128" s="384">
        <f>AggrStep2B!AA133</f>
        <v>0</v>
      </c>
      <c r="AB128" s="384">
        <f>AggrStep2B!AB133</f>
        <v>-1102.787</v>
      </c>
      <c r="AC128" s="384">
        <f>AggrStep2B!AC133</f>
        <v>0</v>
      </c>
      <c r="AD128" s="384">
        <f>AggrStep2B!AD133</f>
        <v>-4269.9809999999998</v>
      </c>
      <c r="AF128" s="404">
        <f t="shared" si="36"/>
        <v>-19986.178</v>
      </c>
      <c r="AH128" s="404">
        <f t="shared" si="44"/>
        <v>-28133.47</v>
      </c>
      <c r="AJ128" s="384">
        <f t="shared" si="38"/>
        <v>-3425.6109999999999</v>
      </c>
      <c r="AK128" s="384">
        <f t="shared" si="39"/>
        <v>-11187.798999999999</v>
      </c>
      <c r="AL128" s="384">
        <f t="shared" si="40"/>
        <v>0</v>
      </c>
      <c r="AM128" s="384">
        <f t="shared" si="41"/>
        <v>-1102.787</v>
      </c>
      <c r="AN128" s="384">
        <f t="shared" si="42"/>
        <v>0</v>
      </c>
      <c r="AO128" s="384">
        <f t="shared" si="43"/>
        <v>-4269.9809999999998</v>
      </c>
    </row>
    <row r="129" spans="2:41">
      <c r="B129" s="211" t="str">
        <f>Segmentation!D56</f>
        <v>Freight transport by road</v>
      </c>
      <c r="C129" s="384">
        <f>AggrStep2B!C134</f>
        <v>-3945.8179999999998</v>
      </c>
      <c r="D129" s="384">
        <f>AggrStep2B!D134</f>
        <v>-33.024999999999999</v>
      </c>
      <c r="E129" s="384">
        <f>AggrStep2B!E134</f>
        <v>-16191.579</v>
      </c>
      <c r="F129" s="384">
        <f>AggrStep2B!F134</f>
        <v>-1657.5369999999998</v>
      </c>
      <c r="G129" s="384">
        <f>AggrStep2B!G134</f>
        <v>-3076.1359999999995</v>
      </c>
      <c r="H129" s="384">
        <f>AggrStep2B!H134</f>
        <v>-1220.4929999999999</v>
      </c>
      <c r="I129" s="384">
        <f>AggrStep2B!I134</f>
        <v>-945.28700000000003</v>
      </c>
      <c r="J129" s="384">
        <f>AggrStep2B!J134</f>
        <v>-16216.784000000001</v>
      </c>
      <c r="K129" s="384">
        <f>AggrStep2B!K134</f>
        <v>-865.60400000000004</v>
      </c>
      <c r="L129" s="384">
        <f>AggrStep2B!L134</f>
        <v>-8861.42</v>
      </c>
      <c r="M129" s="384">
        <f>AggrStep2B!M134</f>
        <v>-1570.3600000000001</v>
      </c>
      <c r="N129" s="384">
        <f>AggrStep2B!N134</f>
        <v>-13028.210000000001</v>
      </c>
      <c r="O129" s="384">
        <f>AggrStep2B!O134</f>
        <v>-347.80199999999996</v>
      </c>
      <c r="P129" s="384">
        <f>AggrStep2B!P134</f>
        <v>-121.78500000000001</v>
      </c>
      <c r="Q129" s="384">
        <f>AggrStep2B!Q134</f>
        <v>-32.374000000000002</v>
      </c>
      <c r="R129" s="384">
        <f>AggrStep2B!R134</f>
        <v>-1315.4059999999999</v>
      </c>
      <c r="S129" s="384">
        <f>AggrStep2B!S134</f>
        <v>-1757.9620000000002</v>
      </c>
      <c r="T129" s="384">
        <f>AggrStep2B!T134</f>
        <v>-15.737000000000002</v>
      </c>
      <c r="U129" s="384">
        <f>AggrStep2B!U134</f>
        <v>-8969.5379999999968</v>
      </c>
      <c r="V129" s="384">
        <f>AggrStep2B!V134</f>
        <v>-707.49900000000014</v>
      </c>
      <c r="W129" s="384">
        <f>AggrStep2B!W134</f>
        <v>-6125.7979999999998</v>
      </c>
      <c r="X129" s="384">
        <f>AggrStep2B!X134</f>
        <v>-3.7310000000000003</v>
      </c>
      <c r="Y129" s="384">
        <f>AggrStep2B!Y134</f>
        <v>-2162.3580000000002</v>
      </c>
      <c r="Z129" s="384">
        <f>AggrStep2B!Z134</f>
        <v>-290231.59299999999</v>
      </c>
      <c r="AA129" s="384">
        <f>AggrStep2B!AA134</f>
        <v>0</v>
      </c>
      <c r="AB129" s="384">
        <f>AggrStep2B!AB134</f>
        <v>-28608.261999999999</v>
      </c>
      <c r="AC129" s="384">
        <f>AggrStep2B!AC134</f>
        <v>0</v>
      </c>
      <c r="AD129" s="384">
        <f>AggrStep2B!AD134</f>
        <v>-110770.96299999999</v>
      </c>
      <c r="AF129" s="404">
        <f t="shared" si="36"/>
        <v>-518783.06099999999</v>
      </c>
      <c r="AH129" s="404">
        <f t="shared" si="44"/>
        <v>-729832.63100000005</v>
      </c>
      <c r="AJ129" s="384">
        <f t="shared" si="38"/>
        <v>-89172.242999999988</v>
      </c>
      <c r="AK129" s="384">
        <f t="shared" si="39"/>
        <v>-290231.59299999999</v>
      </c>
      <c r="AL129" s="384">
        <f t="shared" si="40"/>
        <v>0</v>
      </c>
      <c r="AM129" s="384">
        <f t="shared" si="41"/>
        <v>-28608.261999999999</v>
      </c>
      <c r="AN129" s="384">
        <f t="shared" si="42"/>
        <v>0</v>
      </c>
      <c r="AO129" s="384">
        <f t="shared" si="43"/>
        <v>-110770.96299999999</v>
      </c>
    </row>
    <row r="130" spans="2:41">
      <c r="B130" s="211" t="str">
        <f>Segmentation!D57</f>
        <v>Passager transport by road</v>
      </c>
      <c r="C130" s="384">
        <f>AggrStep2B!C135</f>
        <v>-22.957999999999998</v>
      </c>
      <c r="D130" s="384">
        <f>AggrStep2B!D135</f>
        <v>-0.186</v>
      </c>
      <c r="E130" s="384">
        <f>AggrStep2B!E135</f>
        <v>-94.481000000000023</v>
      </c>
      <c r="F130" s="384">
        <f>AggrStep2B!F135</f>
        <v>-9.66</v>
      </c>
      <c r="G130" s="384">
        <f>AggrStep2B!G135</f>
        <v>-17.908000000000001</v>
      </c>
      <c r="H130" s="384">
        <f>AggrStep2B!H135</f>
        <v>-7.1210000000000004</v>
      </c>
      <c r="I130" s="384">
        <f>AggrStep2B!I135</f>
        <v>-5.5089999999999995</v>
      </c>
      <c r="J130" s="384">
        <f>AggrStep2B!J135</f>
        <v>-94.817000000000007</v>
      </c>
      <c r="K130" s="384">
        <f>AggrStep2B!K135</f>
        <v>-5</v>
      </c>
      <c r="L130" s="384">
        <f>AggrStep2B!L135</f>
        <v>-51.713000000000008</v>
      </c>
      <c r="M130" s="384">
        <f>AggrStep2B!M135</f>
        <v>-9.0139999999999993</v>
      </c>
      <c r="N130" s="384">
        <f>AggrStep2B!N135</f>
        <v>-75.819000000000017</v>
      </c>
      <c r="O130" s="384">
        <f>AggrStep2B!O135</f>
        <v>-1.8980000000000001</v>
      </c>
      <c r="P130" s="384">
        <f>AggrStep2B!P135</f>
        <v>-0.68199999999999994</v>
      </c>
      <c r="Q130" s="384">
        <f>AggrStep2B!Q135</f>
        <v>-0.184</v>
      </c>
      <c r="R130" s="384">
        <f>AggrStep2B!R135</f>
        <v>-7.6749999999999998</v>
      </c>
      <c r="S130" s="384">
        <f>AggrStep2B!S135</f>
        <v>-9.9369999999999994</v>
      </c>
      <c r="T130" s="384">
        <f>AggrStep2B!T135</f>
        <v>-8.6999999999999994E-2</v>
      </c>
      <c r="U130" s="384">
        <f>AggrStep2B!U135</f>
        <v>-52.021000000000008</v>
      </c>
      <c r="V130" s="384">
        <f>AggrStep2B!V135</f>
        <v>-4.085</v>
      </c>
      <c r="W130" s="384">
        <f>AggrStep2B!W135</f>
        <v>-35.68</v>
      </c>
      <c r="X130" s="384">
        <f>AggrStep2B!X135</f>
        <v>-2.0999999999999998E-2</v>
      </c>
      <c r="Y130" s="384">
        <f>AggrStep2B!Y135</f>
        <v>-12.320999999999998</v>
      </c>
      <c r="Z130" s="384">
        <f>AggrStep2B!Z135</f>
        <v>-1694.279</v>
      </c>
      <c r="AA130" s="384">
        <f>AggrStep2B!AA135</f>
        <v>0</v>
      </c>
      <c r="AB130" s="384">
        <f>AggrStep2B!AB135</f>
        <v>-167.00600000000003</v>
      </c>
      <c r="AC130" s="384">
        <f>AggrStep2B!AC135</f>
        <v>0</v>
      </c>
      <c r="AD130" s="384">
        <f>AggrStep2B!AD135</f>
        <v>-646.64499999999998</v>
      </c>
      <c r="AF130" s="404">
        <f t="shared" si="36"/>
        <v>-3026.7069999999999</v>
      </c>
      <c r="AH130" s="404">
        <f t="shared" si="44"/>
        <v>-4260.5319999999992</v>
      </c>
      <c r="AJ130" s="384">
        <f t="shared" si="38"/>
        <v>-518.77700000000016</v>
      </c>
      <c r="AK130" s="384">
        <f t="shared" si="39"/>
        <v>-1694.279</v>
      </c>
      <c r="AL130" s="384">
        <f t="shared" si="40"/>
        <v>0</v>
      </c>
      <c r="AM130" s="384">
        <f t="shared" si="41"/>
        <v>-167.00600000000003</v>
      </c>
      <c r="AN130" s="384">
        <f t="shared" si="42"/>
        <v>0</v>
      </c>
      <c r="AO130" s="384">
        <f t="shared" si="43"/>
        <v>-646.64499999999998</v>
      </c>
    </row>
    <row r="131" spans="2:41">
      <c r="B131" s="211" t="str">
        <f>Segmentation!D58</f>
        <v>Other transports</v>
      </c>
      <c r="C131" s="384">
        <f>AggrStep2B!C136</f>
        <v>-3.4999999999999996E-2</v>
      </c>
      <c r="D131" s="384">
        <f>AggrStep2B!D136</f>
        <v>0</v>
      </c>
      <c r="E131" s="384">
        <f>AggrStep2B!E136</f>
        <v>-0.17900000000000002</v>
      </c>
      <c r="F131" s="384">
        <f>AggrStep2B!F136</f>
        <v>-1.6E-2</v>
      </c>
      <c r="G131" s="384">
        <f>AggrStep2B!G136</f>
        <v>-3.3000000000000002E-2</v>
      </c>
      <c r="H131" s="384">
        <f>AggrStep2B!H136</f>
        <v>-1.2999999999999999E-2</v>
      </c>
      <c r="I131" s="384">
        <f>AggrStep2B!I136</f>
        <v>-9.0000000000000011E-3</v>
      </c>
      <c r="J131" s="384">
        <f>AggrStep2B!J136</f>
        <v>-0.24300000000000002</v>
      </c>
      <c r="K131" s="384">
        <f>AggrStep2B!K136</f>
        <v>-9.0000000000000011E-3</v>
      </c>
      <c r="L131" s="384">
        <f>AggrStep2B!L136</f>
        <v>-9.2000000000000012E-2</v>
      </c>
      <c r="M131" s="384">
        <f>AggrStep2B!M136</f>
        <v>-1.6E-2</v>
      </c>
      <c r="N131" s="384">
        <f>AggrStep2B!N136</f>
        <v>-0.11500000000000005</v>
      </c>
      <c r="O131" s="384">
        <f>AggrStep2B!O136</f>
        <v>-2E-3</v>
      </c>
      <c r="P131" s="384">
        <f>AggrStep2B!P136</f>
        <v>-1E-3</v>
      </c>
      <c r="Q131" s="384">
        <f>AggrStep2B!Q136</f>
        <v>0</v>
      </c>
      <c r="R131" s="384">
        <f>AggrStep2B!R136</f>
        <v>-1.4E-2</v>
      </c>
      <c r="S131" s="384">
        <f>AggrStep2B!S136</f>
        <v>-1.6E-2</v>
      </c>
      <c r="T131" s="384">
        <f>AggrStep2B!T136</f>
        <v>0</v>
      </c>
      <c r="U131" s="384">
        <f>AggrStep2B!U136</f>
        <v>-6.6000000000000017E-2</v>
      </c>
      <c r="V131" s="384">
        <f>AggrStep2B!V136</f>
        <v>-7.0000000000000001E-3</v>
      </c>
      <c r="W131" s="384">
        <f>AggrStep2B!W136</f>
        <v>-6.6000000000000003E-2</v>
      </c>
      <c r="X131" s="384">
        <f>AggrStep2B!X136</f>
        <v>0</v>
      </c>
      <c r="Y131" s="384">
        <f>AggrStep2B!Y136</f>
        <v>-2.3E-2</v>
      </c>
      <c r="Z131" s="384">
        <f>AggrStep2B!Z136</f>
        <v>-3.12</v>
      </c>
      <c r="AA131" s="384">
        <f>AggrStep2B!AA136</f>
        <v>0</v>
      </c>
      <c r="AB131" s="384">
        <f>AggrStep2B!AB136</f>
        <v>-0.307</v>
      </c>
      <c r="AC131" s="384">
        <f>AggrStep2B!AC136</f>
        <v>0</v>
      </c>
      <c r="AD131" s="384">
        <f>AggrStep2B!AD136</f>
        <v>-1.1910000000000001</v>
      </c>
      <c r="AF131" s="404">
        <f t="shared" si="36"/>
        <v>-5.5730000000000004</v>
      </c>
      <c r="AH131" s="404">
        <f t="shared" si="44"/>
        <v>-7.8450000000000006</v>
      </c>
      <c r="AJ131" s="384">
        <f t="shared" si="38"/>
        <v>-0.95500000000000018</v>
      </c>
      <c r="AK131" s="384">
        <f t="shared" si="39"/>
        <v>-3.12</v>
      </c>
      <c r="AL131" s="384">
        <f t="shared" si="40"/>
        <v>0</v>
      </c>
      <c r="AM131" s="384">
        <f t="shared" si="41"/>
        <v>-0.307</v>
      </c>
      <c r="AN131" s="384">
        <f t="shared" si="42"/>
        <v>0</v>
      </c>
      <c r="AO131" s="384">
        <f t="shared" si="43"/>
        <v>-1.1910000000000001</v>
      </c>
    </row>
    <row r="132" spans="2:41">
      <c r="B132" s="211" t="str">
        <f>Segmentation!D59</f>
        <v>Business services</v>
      </c>
      <c r="C132" s="384">
        <f>AggrStep2B!C137</f>
        <v>0</v>
      </c>
      <c r="D132" s="384">
        <f>AggrStep2B!D137</f>
        <v>0</v>
      </c>
      <c r="E132" s="384">
        <f>AggrStep2B!E137</f>
        <v>0</v>
      </c>
      <c r="F132" s="384">
        <f>AggrStep2B!F137</f>
        <v>0</v>
      </c>
      <c r="G132" s="384">
        <f>AggrStep2B!G137</f>
        <v>0</v>
      </c>
      <c r="H132" s="384">
        <f>AggrStep2B!H137</f>
        <v>0</v>
      </c>
      <c r="I132" s="384">
        <f>AggrStep2B!I137</f>
        <v>0</v>
      </c>
      <c r="J132" s="384">
        <f>AggrStep2B!J137</f>
        <v>0</v>
      </c>
      <c r="K132" s="384">
        <f>AggrStep2B!K137</f>
        <v>0</v>
      </c>
      <c r="L132" s="384">
        <f>AggrStep2B!L137</f>
        <v>0</v>
      </c>
      <c r="M132" s="384">
        <f>AggrStep2B!M137</f>
        <v>0</v>
      </c>
      <c r="N132" s="384">
        <f>AggrStep2B!N137</f>
        <v>0</v>
      </c>
      <c r="O132" s="384">
        <f>AggrStep2B!O137</f>
        <v>0</v>
      </c>
      <c r="P132" s="384">
        <f>AggrStep2B!P137</f>
        <v>0</v>
      </c>
      <c r="Q132" s="384">
        <f>AggrStep2B!Q137</f>
        <v>0</v>
      </c>
      <c r="R132" s="384">
        <f>AggrStep2B!R137</f>
        <v>0</v>
      </c>
      <c r="S132" s="384">
        <f>AggrStep2B!S137</f>
        <v>0</v>
      </c>
      <c r="T132" s="384">
        <f>AggrStep2B!T137</f>
        <v>0</v>
      </c>
      <c r="U132" s="384">
        <f>AggrStep2B!U137</f>
        <v>0</v>
      </c>
      <c r="V132" s="384">
        <f>AggrStep2B!V137</f>
        <v>0</v>
      </c>
      <c r="W132" s="384">
        <f>AggrStep2B!W137</f>
        <v>0</v>
      </c>
      <c r="X132" s="384">
        <f>AggrStep2B!X137</f>
        <v>0</v>
      </c>
      <c r="Y132" s="384">
        <f>AggrStep2B!Y137</f>
        <v>0</v>
      </c>
      <c r="Z132" s="384">
        <f>AggrStep2B!Z137</f>
        <v>0</v>
      </c>
      <c r="AA132" s="384">
        <f>AggrStep2B!AA137</f>
        <v>0</v>
      </c>
      <c r="AB132" s="384">
        <f>AggrStep2B!AB137</f>
        <v>0</v>
      </c>
      <c r="AC132" s="384">
        <f>AggrStep2B!AC137</f>
        <v>0</v>
      </c>
      <c r="AD132" s="384">
        <f>AggrStep2B!AD137</f>
        <v>0</v>
      </c>
      <c r="AF132" s="397">
        <f t="shared" si="36"/>
        <v>0</v>
      </c>
      <c r="AH132" s="397">
        <f t="shared" si="37"/>
        <v>0</v>
      </c>
      <c r="AJ132" s="384">
        <f t="shared" si="38"/>
        <v>0</v>
      </c>
      <c r="AK132" s="384">
        <f t="shared" si="39"/>
        <v>0</v>
      </c>
      <c r="AL132" s="384">
        <f t="shared" si="40"/>
        <v>0</v>
      </c>
      <c r="AM132" s="384">
        <f t="shared" si="41"/>
        <v>0</v>
      </c>
      <c r="AN132" s="384">
        <f t="shared" si="42"/>
        <v>0</v>
      </c>
      <c r="AO132" s="384">
        <f t="shared" si="43"/>
        <v>0</v>
      </c>
    </row>
    <row r="133" spans="2:41">
      <c r="B133" s="211" t="str">
        <f>Segmentation!D60</f>
        <v>Public services</v>
      </c>
      <c r="C133" s="384">
        <f>AggrStep2B!C138</f>
        <v>0</v>
      </c>
      <c r="D133" s="384">
        <f>AggrStep2B!D138</f>
        <v>0</v>
      </c>
      <c r="E133" s="384">
        <f>AggrStep2B!E138</f>
        <v>0</v>
      </c>
      <c r="F133" s="384">
        <f>AggrStep2B!F138</f>
        <v>0</v>
      </c>
      <c r="G133" s="384">
        <f>AggrStep2B!G138</f>
        <v>0</v>
      </c>
      <c r="H133" s="384">
        <f>AggrStep2B!H138</f>
        <v>0</v>
      </c>
      <c r="I133" s="384">
        <f>AggrStep2B!I138</f>
        <v>0</v>
      </c>
      <c r="J133" s="384">
        <f>AggrStep2B!J138</f>
        <v>0</v>
      </c>
      <c r="K133" s="384">
        <f>AggrStep2B!K138</f>
        <v>0</v>
      </c>
      <c r="L133" s="384">
        <f>AggrStep2B!L138</f>
        <v>0</v>
      </c>
      <c r="M133" s="384">
        <f>AggrStep2B!M138</f>
        <v>0</v>
      </c>
      <c r="N133" s="384">
        <f>AggrStep2B!N138</f>
        <v>0</v>
      </c>
      <c r="O133" s="384">
        <f>AggrStep2B!O138</f>
        <v>0</v>
      </c>
      <c r="P133" s="384">
        <f>AggrStep2B!P138</f>
        <v>0</v>
      </c>
      <c r="Q133" s="384">
        <f>AggrStep2B!Q138</f>
        <v>0</v>
      </c>
      <c r="R133" s="384">
        <f>AggrStep2B!R138</f>
        <v>0</v>
      </c>
      <c r="S133" s="384">
        <f>AggrStep2B!S138</f>
        <v>0</v>
      </c>
      <c r="T133" s="384">
        <f>AggrStep2B!T138</f>
        <v>0</v>
      </c>
      <c r="U133" s="384">
        <f>AggrStep2B!U138</f>
        <v>0</v>
      </c>
      <c r="V133" s="384">
        <f>AggrStep2B!V138</f>
        <v>0</v>
      </c>
      <c r="W133" s="384">
        <f>AggrStep2B!W138</f>
        <v>0</v>
      </c>
      <c r="X133" s="384">
        <f>AggrStep2B!X138</f>
        <v>0</v>
      </c>
      <c r="Y133" s="384">
        <f>AggrStep2B!Y138</f>
        <v>0</v>
      </c>
      <c r="Z133" s="384">
        <f>AggrStep2B!Z138</f>
        <v>0</v>
      </c>
      <c r="AA133" s="384">
        <f>AggrStep2B!AA138</f>
        <v>0</v>
      </c>
      <c r="AB133" s="384">
        <f>AggrStep2B!AB138</f>
        <v>0</v>
      </c>
      <c r="AC133" s="384">
        <f>AggrStep2B!AC138</f>
        <v>0</v>
      </c>
      <c r="AD133" s="384">
        <f>AggrStep2B!AD138</f>
        <v>0</v>
      </c>
      <c r="AF133" s="397">
        <f t="shared" si="36"/>
        <v>0</v>
      </c>
      <c r="AH133" s="397">
        <f t="shared" si="37"/>
        <v>0</v>
      </c>
      <c r="AJ133" s="384">
        <f t="shared" si="38"/>
        <v>0</v>
      </c>
      <c r="AK133" s="384">
        <f t="shared" si="39"/>
        <v>0</v>
      </c>
      <c r="AL133" s="384">
        <f t="shared" si="40"/>
        <v>0</v>
      </c>
      <c r="AM133" s="384">
        <f t="shared" si="41"/>
        <v>0</v>
      </c>
      <c r="AN133" s="384">
        <f t="shared" si="42"/>
        <v>0</v>
      </c>
      <c r="AO133" s="384">
        <f t="shared" si="43"/>
        <v>0</v>
      </c>
    </row>
    <row r="134" spans="2:41" ht="16.5">
      <c r="B134" s="211" t="str">
        <f>Segmentation!D61</f>
        <v>Manufacture of petroleum and coal products</v>
      </c>
      <c r="C134" s="384">
        <f>AggrStep2B!C139</f>
        <v>167.60599999999999</v>
      </c>
      <c r="D134" s="384">
        <f>AggrStep2B!D139</f>
        <v>5.2759999999999998</v>
      </c>
      <c r="E134" s="384">
        <f>AggrStep2B!E139</f>
        <v>132.12299999999999</v>
      </c>
      <c r="F134" s="384">
        <f>AggrStep2B!F139</f>
        <v>24.757999999999999</v>
      </c>
      <c r="G134" s="384">
        <f>AggrStep2B!G139</f>
        <v>65.468999999999994</v>
      </c>
      <c r="H134" s="384">
        <f>AggrStep2B!H139</f>
        <v>15.239000000000001</v>
      </c>
      <c r="I134" s="384">
        <f>AggrStep2B!I139</f>
        <v>23.905000000000001</v>
      </c>
      <c r="J134" s="384">
        <f>AggrStep2B!J139</f>
        <v>66.63600000000001</v>
      </c>
      <c r="K134" s="384">
        <f>AggrStep2B!K139</f>
        <v>145.607</v>
      </c>
      <c r="L134" s="384">
        <f>AggrStep2B!L139</f>
        <v>440.38</v>
      </c>
      <c r="M134" s="384">
        <f>AggrStep2B!M139</f>
        <v>346.35700000000003</v>
      </c>
      <c r="N134" s="384">
        <f>AggrStep2B!N139</f>
        <v>508.072</v>
      </c>
      <c r="O134" s="384">
        <f>AggrStep2B!O139</f>
        <v>349.26</v>
      </c>
      <c r="P134" s="384">
        <f>AggrStep2B!P139</f>
        <v>77.665000000000006</v>
      </c>
      <c r="Q134" s="384">
        <f>AggrStep2B!Q139</f>
        <v>11.657</v>
      </c>
      <c r="R134" s="384">
        <f>AggrStep2B!R139</f>
        <v>921.24900000000002</v>
      </c>
      <c r="S134" s="384">
        <f>AggrStep2B!S139</f>
        <v>1241.8779999999999</v>
      </c>
      <c r="T134" s="384">
        <f>AggrStep2B!T139</f>
        <v>6.1609999999999996</v>
      </c>
      <c r="U134" s="384">
        <f>AggrStep2B!U139</f>
        <v>737.08999999999992</v>
      </c>
      <c r="V134" s="384">
        <f>AggrStep2B!V139</f>
        <v>143.38500000000002</v>
      </c>
      <c r="W134" s="384">
        <f>AggrStep2B!W139</f>
        <v>84.061000000000007</v>
      </c>
      <c r="X134" s="384">
        <f>AggrStep2B!X139</f>
        <v>0.24</v>
      </c>
      <c r="Y134" s="384">
        <f>AggrStep2B!Y139</f>
        <v>829.40800000000002</v>
      </c>
      <c r="Z134" s="384">
        <f>AggrStep2B!Z139</f>
        <v>9486.6239999999998</v>
      </c>
      <c r="AA134" s="384">
        <f>AggrStep2B!AA139</f>
        <v>0</v>
      </c>
      <c r="AB134" s="384">
        <f>AggrStep2B!AB139</f>
        <v>0</v>
      </c>
      <c r="AC134" s="384">
        <f>AggrStep2B!AC139</f>
        <v>0</v>
      </c>
      <c r="AD134" s="384">
        <f>AggrStep2B!AD139</f>
        <v>934.38699999999994</v>
      </c>
      <c r="AF134" s="397">
        <f t="shared" si="36"/>
        <v>16764.492999999999</v>
      </c>
      <c r="AH134" s="397">
        <f t="shared" si="37"/>
        <v>16764.492999999999</v>
      </c>
      <c r="AJ134" s="384">
        <f t="shared" si="38"/>
        <v>6343.482</v>
      </c>
      <c r="AK134" s="384">
        <f t="shared" si="39"/>
        <v>9486.6239999999998</v>
      </c>
      <c r="AL134" s="384">
        <f t="shared" si="40"/>
        <v>0</v>
      </c>
      <c r="AM134" s="384">
        <f t="shared" si="41"/>
        <v>0</v>
      </c>
      <c r="AN134" s="384">
        <f t="shared" si="42"/>
        <v>0</v>
      </c>
      <c r="AO134" s="384">
        <f t="shared" si="43"/>
        <v>934.38699999999994</v>
      </c>
    </row>
    <row r="135" spans="2:41" ht="16.5">
      <c r="B135" s="211" t="str">
        <f>Segmentation!D62</f>
        <v>Gas supply by pipeline to final consumer</v>
      </c>
      <c r="C135" s="384">
        <f>AggrStep2B!C140+AggrStep2B!C129*ShareStep3!$Y$5</f>
        <v>3.3839113501416342</v>
      </c>
      <c r="D135" s="384">
        <f>AggrStep2B!D140+AggrStep2B!D129*ShareStep3!$Y$5</f>
        <v>0</v>
      </c>
      <c r="E135" s="384">
        <f>AggrStep2B!E140+AggrStep2B!E129*ShareStep3!$Y$5</f>
        <v>616.9364670494175</v>
      </c>
      <c r="F135" s="384">
        <f>AggrStep2B!F140+AggrStep2B!F129*ShareStep3!$Y$5</f>
        <v>90.189865431562296</v>
      </c>
      <c r="G135" s="384">
        <f>AggrStep2B!G140+AggrStep2B!G129*ShareStep3!$Y$5</f>
        <v>1604.5757429405933</v>
      </c>
      <c r="H135" s="384">
        <f>AggrStep2B!H140+AggrStep2B!H129*ShareStep3!$Y$5</f>
        <v>1.2532463384059553</v>
      </c>
      <c r="I135" s="384">
        <f>AggrStep2B!I140+AggrStep2B!I129*ShareStep3!$Y$5</f>
        <v>81.425915249453894</v>
      </c>
      <c r="J135" s="384">
        <f>AggrStep2B!J140+AggrStep2B!J129*ShareStep3!$Y$5</f>
        <v>106.63780964535576</v>
      </c>
      <c r="K135" s="384">
        <f>AggrStep2B!K140+AggrStep2B!K129*ShareStep3!$Y$5</f>
        <v>454.37418471270848</v>
      </c>
      <c r="L135" s="384">
        <f>AggrStep2B!L140+AggrStep2B!L129*ShareStep3!$Y$5</f>
        <v>67.793022612593333</v>
      </c>
      <c r="M135" s="384">
        <f>AggrStep2B!M140+AggrStep2B!M129*ShareStep3!$Y$5</f>
        <v>275.85092552590402</v>
      </c>
      <c r="N135" s="384">
        <f>AggrStep2B!N140+AggrStep2B!N129*ShareStep3!$Y$5</f>
        <v>553.37333362450113</v>
      </c>
      <c r="O135" s="384">
        <f>AggrStep2B!O140+AggrStep2B!O129*ShareStep3!$Y$5</f>
        <v>0.23397831288792631</v>
      </c>
      <c r="P135" s="384">
        <f>AggrStep2B!P140+AggrStep2B!P129*ShareStep3!$Y$5</f>
        <v>0</v>
      </c>
      <c r="Q135" s="384">
        <f>AggrStep2B!Q140+AggrStep2B!Q129*ShareStep3!$Y$5</f>
        <v>8.8473049560747127E-2</v>
      </c>
      <c r="R135" s="384">
        <f>AggrStep2B!R140+AggrStep2B!R129*ShareStep3!$Y$5</f>
        <v>140.95730987042012</v>
      </c>
      <c r="S135" s="384">
        <f>AggrStep2B!S140+AggrStep2B!S129*ShareStep3!$Y$5</f>
        <v>196.07601974676552</v>
      </c>
      <c r="T135" s="384">
        <f>AggrStep2B!T140+AggrStep2B!T129*ShareStep3!$Y$5</f>
        <v>2.3697616002180286</v>
      </c>
      <c r="U135" s="384">
        <f>AggrStep2B!U140+AggrStep2B!U129*ShareStep3!$Y$5</f>
        <v>317.72865643947631</v>
      </c>
      <c r="V135" s="384">
        <f>AggrStep2B!V140+AggrStep2B!V129*ShareStep3!$Y$5</f>
        <v>58.77973929081373</v>
      </c>
      <c r="W135" s="384">
        <f>AggrStep2B!W140+AggrStep2B!W129*ShareStep3!$Y$5</f>
        <v>1779.8218433825111</v>
      </c>
      <c r="X135" s="384">
        <f>AggrStep2B!X140+AggrStep2B!X129*ShareStep3!$Y$5</f>
        <v>1.6751384838319974</v>
      </c>
      <c r="Y135" s="384">
        <f>AggrStep2B!Y140+AggrStep2B!Y129*ShareStep3!$Y$5</f>
        <v>795.73830666500407</v>
      </c>
      <c r="Z135" s="384">
        <f>AggrStep2B!Z140+AggrStep2B!Z129*ShareStep3!$Y$5</f>
        <v>17140.063698132122</v>
      </c>
      <c r="AA135" s="384">
        <f>AggrStep2B!AA140+AggrStep2B!AA129*ShareStep3!$Y$5</f>
        <v>0</v>
      </c>
      <c r="AB135" s="384">
        <f>AggrStep2B!AB140+AggrStep2B!AB129*ShareStep3!$Y$5</f>
        <v>0</v>
      </c>
      <c r="AC135" s="384">
        <f>AggrStep2B!AC140+AggrStep2B!AC129*ShareStep3!$Y$5</f>
        <v>0</v>
      </c>
      <c r="AD135" s="384">
        <f>AggrStep2B!AD140+AggrStep2B!AD129*ShareStep3!$Y$5</f>
        <v>1284.2272605790001</v>
      </c>
      <c r="AF135" s="397">
        <f t="shared" si="36"/>
        <v>25573.554610033247</v>
      </c>
      <c r="AH135" s="397">
        <f t="shared" si="37"/>
        <v>25573.554610033247</v>
      </c>
      <c r="AJ135" s="384">
        <f t="shared" si="38"/>
        <v>7149.263651322126</v>
      </c>
      <c r="AK135" s="384">
        <f t="shared" si="39"/>
        <v>17140.063698132122</v>
      </c>
      <c r="AL135" s="384">
        <f t="shared" si="40"/>
        <v>0</v>
      </c>
      <c r="AM135" s="384">
        <f t="shared" si="41"/>
        <v>0</v>
      </c>
      <c r="AN135" s="384">
        <f t="shared" si="42"/>
        <v>0</v>
      </c>
      <c r="AO135" s="384">
        <f t="shared" si="43"/>
        <v>1284.2272605790001</v>
      </c>
    </row>
    <row r="136" spans="2:41" ht="16.5">
      <c r="B136" s="211" t="str">
        <f>Segmentation!D63</f>
        <v>Electricity generation, trasmission and distribution</v>
      </c>
      <c r="C136" s="384">
        <f>AggrStep2B!C141</f>
        <v>0</v>
      </c>
      <c r="D136" s="384">
        <f>AggrStep2B!D141</f>
        <v>0</v>
      </c>
      <c r="E136" s="384">
        <f>AggrStep2B!E141</f>
        <v>0</v>
      </c>
      <c r="F136" s="384">
        <f>AggrStep2B!F141</f>
        <v>0</v>
      </c>
      <c r="G136" s="384">
        <f>AggrStep2B!G141</f>
        <v>0</v>
      </c>
      <c r="H136" s="384">
        <f>AggrStep2B!H141</f>
        <v>0</v>
      </c>
      <c r="I136" s="384">
        <f>AggrStep2B!I141</f>
        <v>0</v>
      </c>
      <c r="J136" s="384">
        <f>AggrStep2B!J141</f>
        <v>0</v>
      </c>
      <c r="K136" s="384">
        <f>AggrStep2B!K141</f>
        <v>0</v>
      </c>
      <c r="L136" s="384">
        <f>AggrStep2B!L141</f>
        <v>0</v>
      </c>
      <c r="M136" s="384">
        <f>AggrStep2B!M141</f>
        <v>0</v>
      </c>
      <c r="N136" s="384">
        <f>AggrStep2B!N141</f>
        <v>0</v>
      </c>
      <c r="O136" s="384">
        <f>AggrStep2B!O141</f>
        <v>0</v>
      </c>
      <c r="P136" s="384">
        <f>AggrStep2B!P141</f>
        <v>0</v>
      </c>
      <c r="Q136" s="384">
        <f>AggrStep2B!Q141</f>
        <v>0</v>
      </c>
      <c r="R136" s="384">
        <f>AggrStep2B!R141</f>
        <v>0</v>
      </c>
      <c r="S136" s="384">
        <f>AggrStep2B!S141</f>
        <v>0</v>
      </c>
      <c r="T136" s="384">
        <f>AggrStep2B!T141</f>
        <v>0</v>
      </c>
      <c r="U136" s="384">
        <f>AggrStep2B!U141</f>
        <v>0</v>
      </c>
      <c r="V136" s="384">
        <f>AggrStep2B!V141</f>
        <v>0</v>
      </c>
      <c r="W136" s="384">
        <f>AggrStep2B!W141</f>
        <v>0</v>
      </c>
      <c r="X136" s="384">
        <f>AggrStep2B!X141</f>
        <v>0</v>
      </c>
      <c r="Y136" s="384">
        <f>AggrStep2B!Y141</f>
        <v>0</v>
      </c>
      <c r="Z136" s="384">
        <f>AggrStep2B!Z141</f>
        <v>0</v>
      </c>
      <c r="AA136" s="384">
        <f>AggrStep2B!AA141</f>
        <v>0</v>
      </c>
      <c r="AB136" s="384">
        <f>AggrStep2B!AB141</f>
        <v>0</v>
      </c>
      <c r="AC136" s="384">
        <f>AggrStep2B!AC141</f>
        <v>0</v>
      </c>
      <c r="AD136" s="384">
        <f>AggrStep2B!AD141</f>
        <v>0</v>
      </c>
      <c r="AF136" s="397">
        <f t="shared" si="36"/>
        <v>0</v>
      </c>
      <c r="AH136" s="397">
        <f t="shared" si="37"/>
        <v>0</v>
      </c>
      <c r="AJ136" s="384">
        <f t="shared" si="38"/>
        <v>0</v>
      </c>
      <c r="AK136" s="384">
        <f t="shared" si="39"/>
        <v>0</v>
      </c>
      <c r="AL136" s="384">
        <f t="shared" si="40"/>
        <v>0</v>
      </c>
      <c r="AM136" s="384">
        <f t="shared" si="41"/>
        <v>0</v>
      </c>
      <c r="AN136" s="384">
        <f t="shared" si="42"/>
        <v>0</v>
      </c>
      <c r="AO136" s="384">
        <f t="shared" si="43"/>
        <v>0</v>
      </c>
    </row>
    <row r="137" spans="2:41">
      <c r="AF137" s="384"/>
      <c r="AH137" s="397"/>
    </row>
    <row r="138" spans="2:41">
      <c r="B138" s="398" t="s">
        <v>1078</v>
      </c>
      <c r="C138" s="384">
        <f t="shared" ref="C138:AD138" si="45">SUM(C115:C136)</f>
        <v>8.8817841970012523E-14</v>
      </c>
      <c r="D138" s="384">
        <f t="shared" si="45"/>
        <v>3.5527136788005009E-15</v>
      </c>
      <c r="E138" s="384">
        <f t="shared" si="45"/>
        <v>1.7053025658242404E-12</v>
      </c>
      <c r="F138" s="384">
        <f t="shared" si="45"/>
        <v>-1.5631940186722204E-13</v>
      </c>
      <c r="G138" s="384">
        <f t="shared" si="45"/>
        <v>6.8212102632969618E-13</v>
      </c>
      <c r="H138" s="384">
        <f t="shared" si="45"/>
        <v>1.8429702208777599E-14</v>
      </c>
      <c r="I138" s="384">
        <f t="shared" si="45"/>
        <v>9.9475983006414026E-14</v>
      </c>
      <c r="J138" s="384">
        <f t="shared" si="45"/>
        <v>-6.1106675275368616E-13</v>
      </c>
      <c r="K138" s="384">
        <f t="shared" si="45"/>
        <v>0</v>
      </c>
      <c r="L138" s="384">
        <f t="shared" si="45"/>
        <v>-1.0373923942097463E-12</v>
      </c>
      <c r="M138" s="384">
        <f t="shared" si="45"/>
        <v>1.7053025658242404E-13</v>
      </c>
      <c r="N138" s="384">
        <f t="shared" si="45"/>
        <v>1.7053025658242404E-12</v>
      </c>
      <c r="O138" s="384">
        <f t="shared" si="45"/>
        <v>-1.27675647831893E-15</v>
      </c>
      <c r="P138" s="384">
        <f t="shared" si="45"/>
        <v>-1.4210854715202004E-14</v>
      </c>
      <c r="Q138" s="384">
        <f t="shared" si="45"/>
        <v>-1.7347234759768071E-15</v>
      </c>
      <c r="R138" s="384">
        <f t="shared" si="45"/>
        <v>3.694822225952521E-13</v>
      </c>
      <c r="S138" s="384">
        <f t="shared" si="45"/>
        <v>-1.9895196601282805E-13</v>
      </c>
      <c r="T138" s="384">
        <f t="shared" si="45"/>
        <v>-5.3290705182007514E-15</v>
      </c>
      <c r="U138" s="384">
        <f t="shared" si="45"/>
        <v>3.922195901395753E-12</v>
      </c>
      <c r="V138" s="384">
        <f t="shared" si="45"/>
        <v>-2.2026824808563106E-13</v>
      </c>
      <c r="W138" s="384">
        <f t="shared" si="45"/>
        <v>0</v>
      </c>
      <c r="X138" s="384">
        <f t="shared" si="45"/>
        <v>-6.6613381477509392E-16</v>
      </c>
      <c r="Y138" s="384">
        <f t="shared" si="45"/>
        <v>-1.1368683772161603E-13</v>
      </c>
      <c r="Z138" s="384">
        <f t="shared" si="45"/>
        <v>3.2741809263825417E-11</v>
      </c>
      <c r="AA138" s="384">
        <f t="shared" si="45"/>
        <v>0</v>
      </c>
      <c r="AB138" s="384">
        <f t="shared" si="45"/>
        <v>5.5301874191115985E-12</v>
      </c>
      <c r="AC138" s="384">
        <f t="shared" si="45"/>
        <v>0</v>
      </c>
      <c r="AD138" s="384">
        <f t="shared" si="45"/>
        <v>3.1377567211166024E-11</v>
      </c>
      <c r="AF138" s="397">
        <f>SUM(AF115:AF136)</f>
        <v>-2.9103830456733704E-11</v>
      </c>
      <c r="AH138" s="397">
        <f>SUM(AH115:AH136)</f>
        <v>-232737.27700000006</v>
      </c>
      <c r="AJ138" s="397">
        <f t="shared" ref="AJ138:AO138" si="46">SUM(AJ115:AJ136)</f>
        <v>1.8189894035458565E-11</v>
      </c>
      <c r="AK138" s="397">
        <f t="shared" si="46"/>
        <v>3.2741809263825417E-11</v>
      </c>
      <c r="AL138" s="397">
        <f t="shared" si="46"/>
        <v>0</v>
      </c>
      <c r="AM138" s="397">
        <f t="shared" si="46"/>
        <v>5.5301874191115985E-12</v>
      </c>
      <c r="AN138" s="397">
        <f t="shared" si="46"/>
        <v>0</v>
      </c>
      <c r="AO138" s="397">
        <f t="shared" si="46"/>
        <v>3.1377567211166024E-11</v>
      </c>
    </row>
    <row r="139" spans="2:41">
      <c r="B139" s="410" t="s">
        <v>973</v>
      </c>
      <c r="C139" s="411">
        <f>C138-AggrStep2B!C143</f>
        <v>-8.1712414612411521E-14</v>
      </c>
      <c r="D139" s="411">
        <f>D138-AggrStep2B!D143</f>
        <v>0</v>
      </c>
      <c r="E139" s="411">
        <f>E138-AggrStep2B!E143</f>
        <v>-3.4106051316484809E-13</v>
      </c>
      <c r="F139" s="411">
        <f>F138-AggrStep2B!F143</f>
        <v>-4.9737991503207013E-14</v>
      </c>
      <c r="G139" s="411">
        <f>G138-AggrStep2B!G143</f>
        <v>4.8316906031686813E-13</v>
      </c>
      <c r="H139" s="411">
        <f>H138-AggrStep2B!H143</f>
        <v>3.6193270602780103E-14</v>
      </c>
      <c r="I139" s="411">
        <f>I138-AggrStep2B!I143</f>
        <v>-7.1054273576010019E-14</v>
      </c>
      <c r="J139" s="411">
        <f>J138-AggrStep2B!J143</f>
        <v>3.1263880373444408E-13</v>
      </c>
      <c r="K139" s="411">
        <f>K138-AggrStep2B!K143</f>
        <v>5.6843418860808015E-14</v>
      </c>
      <c r="L139" s="411">
        <f>L138-AggrStep2B!L143</f>
        <v>-2.9842794901924208E-13</v>
      </c>
      <c r="M139" s="411">
        <f>M138-AggrStep2B!M143</f>
        <v>-5.6843418860808015E-14</v>
      </c>
      <c r="N139" s="411">
        <f>N138-AggrStep2B!N143</f>
        <v>-1.0800249583553523E-12</v>
      </c>
      <c r="O139" s="411">
        <f>O138-AggrStep2B!O143</f>
        <v>-1.27675647831893E-15</v>
      </c>
      <c r="P139" s="411">
        <f>P138-AggrStep2B!P143</f>
        <v>0</v>
      </c>
      <c r="Q139" s="411">
        <f>Q138-AggrStep2B!Q143</f>
        <v>4.163336342344337E-17</v>
      </c>
      <c r="R139" s="411">
        <f>R138-AggrStep2B!R143</f>
        <v>2.5579538487363607E-13</v>
      </c>
      <c r="S139" s="411">
        <f>S138-AggrStep2B!S143</f>
        <v>2.8421709430404007E-14</v>
      </c>
      <c r="T139" s="411">
        <f>T138-AggrStep2B!T143</f>
        <v>0</v>
      </c>
      <c r="U139" s="411">
        <f>U138-AggrStep2B!U143</f>
        <v>9.6633812063373625E-13</v>
      </c>
      <c r="V139" s="411">
        <f>V138-AggrStep2B!V143</f>
        <v>7.1054273576010019E-15</v>
      </c>
      <c r="W139" s="411">
        <f>W138-AggrStep2B!W143</f>
        <v>-3.979039320256561E-13</v>
      </c>
      <c r="X139" s="411">
        <f>X138-AggrStep2B!X143</f>
        <v>8.3266726846886741E-17</v>
      </c>
      <c r="Y139" s="411">
        <f>Y138-AggrStep2B!Y143</f>
        <v>2.2737367544323206E-13</v>
      </c>
      <c r="Z139" s="411">
        <f>Z138-AggrStep2B!Z143</f>
        <v>1.9781509763561189E-11</v>
      </c>
      <c r="AA139" s="411">
        <f>AA138-AggrStep2B!AA143</f>
        <v>0</v>
      </c>
      <c r="AB139" s="411">
        <f>AB138-AggrStep2B!AB143</f>
        <v>0</v>
      </c>
      <c r="AC139" s="411">
        <f>AC138-AggrStep2B!AC143</f>
        <v>0</v>
      </c>
      <c r="AD139" s="411">
        <f>AD138-AggrStep2B!AD143</f>
        <v>9.0949470177292824E-12</v>
      </c>
      <c r="AE139" s="411"/>
      <c r="AF139" s="411">
        <f>AF138-AggrStep2B!AF143</f>
        <v>8.5265128291212022E-11</v>
      </c>
    </row>
    <row r="141" spans="2:41">
      <c r="AH141" s="402" t="s">
        <v>1087</v>
      </c>
      <c r="AJ141" s="550" t="s">
        <v>1088</v>
      </c>
      <c r="AK141" s="550"/>
      <c r="AL141" s="550"/>
      <c r="AM141" s="550"/>
      <c r="AN141" s="550"/>
    </row>
    <row r="142" spans="2:41" ht="48" customHeight="1">
      <c r="B142" s="371" t="s">
        <v>1047</v>
      </c>
      <c r="C142" s="140" t="str">
        <f t="array" ref="C142:Y142">TRANSPOSE(Segmentation!J41:J63)</f>
        <v>Agriculture, livestockand fishing</v>
      </c>
      <c r="D142" s="140" t="str">
        <v>Forestry</v>
      </c>
      <c r="E142" s="140" t="str">
        <v>Manufacture of food, beverages and snuff</v>
      </c>
      <c r="F142" s="140" t="str">
        <v>Manufacture of articles of paper and paperboard</v>
      </c>
      <c r="G142" s="140" t="str">
        <v>Manufacture of chemical</v>
      </c>
      <c r="H142" s="140" t="str">
        <v>Manufacture of cement and concrete</v>
      </c>
      <c r="I142" s="140" t="str">
        <v>Manufacture of steel</v>
      </c>
      <c r="J142" s="140" t="str">
        <v>Manufature of machine and equipment</v>
      </c>
      <c r="K142" s="140" t="str">
        <v>Extraction of oil and gas</v>
      </c>
      <c r="L142" s="140" t="str">
        <v>Construction of buildings</v>
      </c>
      <c r="M142" s="140" t="str">
        <v>Manufacturing of basic petrochemicals</v>
      </c>
      <c r="N142" s="140" t="str">
        <v>Others industries</v>
      </c>
      <c r="O142" s="140" t="str">
        <v>Air transport</v>
      </c>
      <c r="P142" s="140" t="str">
        <v>Rail transport</v>
      </c>
      <c r="Q142" s="140" t="str">
        <v>Water transport</v>
      </c>
      <c r="R142" s="140" t="str">
        <v>Freight transport by road</v>
      </c>
      <c r="S142" s="140" t="str">
        <v>Passager transport by road</v>
      </c>
      <c r="T142" s="140" t="str">
        <v>Other transports</v>
      </c>
      <c r="U142" s="140" t="str">
        <v>Business services</v>
      </c>
      <c r="V142" s="140" t="str">
        <v>Public services</v>
      </c>
      <c r="W142" s="140" t="str">
        <v>Manufacture of petroleum and coal products</v>
      </c>
      <c r="X142" s="140" t="str">
        <v>Gas supply by pipeline to final consumer</v>
      </c>
      <c r="Y142" s="140" t="str">
        <v>Electricity generation, trasmission and distribution</v>
      </c>
      <c r="Z142" s="136" t="s">
        <v>1011</v>
      </c>
      <c r="AA142" s="136" t="s">
        <v>979</v>
      </c>
      <c r="AB142" s="136" t="s">
        <v>1050</v>
      </c>
      <c r="AC142" s="136" t="s">
        <v>981</v>
      </c>
      <c r="AD142" s="136" t="s">
        <v>982</v>
      </c>
      <c r="AF142" s="136" t="s">
        <v>1085</v>
      </c>
      <c r="AH142" s="136" t="s">
        <v>1085</v>
      </c>
      <c r="AJ142" s="140" t="s">
        <v>1140</v>
      </c>
      <c r="AK142" s="136" t="s">
        <v>1011</v>
      </c>
      <c r="AL142" s="136" t="s">
        <v>979</v>
      </c>
      <c r="AM142" s="136" t="s">
        <v>1050</v>
      </c>
      <c r="AN142" s="136" t="s">
        <v>982</v>
      </c>
      <c r="AO142" s="136" t="s">
        <v>981</v>
      </c>
    </row>
    <row r="143" spans="2:41" ht="16.5">
      <c r="B143" s="211" t="str">
        <f>Segmentation!D41</f>
        <v>Agriculture, livestockand fishing</v>
      </c>
      <c r="C143" s="384">
        <f>AggrStep2B!C148</f>
        <v>341.92700000000008</v>
      </c>
      <c r="D143" s="384">
        <f>AggrStep2B!D148</f>
        <v>0</v>
      </c>
      <c r="E143" s="384">
        <f>AggrStep2B!E148</f>
        <v>2706.9080000000008</v>
      </c>
      <c r="F143" s="384">
        <f>AggrStep2B!F148</f>
        <v>0</v>
      </c>
      <c r="G143" s="384">
        <f>AggrStep2B!G148</f>
        <v>3.4060000000000001</v>
      </c>
      <c r="H143" s="384">
        <f>AggrStep2B!H148</f>
        <v>0</v>
      </c>
      <c r="I143" s="384">
        <f>AggrStep2B!I148</f>
        <v>0</v>
      </c>
      <c r="J143" s="384">
        <f>AggrStep2B!J148</f>
        <v>2.1999999999999999E-2</v>
      </c>
      <c r="K143" s="384">
        <f>AggrStep2B!K148</f>
        <v>0</v>
      </c>
      <c r="L143" s="384">
        <f>AggrStep2B!L148</f>
        <v>9.8669999999999991</v>
      </c>
      <c r="M143" s="384">
        <f>AggrStep2B!M148</f>
        <v>0</v>
      </c>
      <c r="N143" s="384">
        <f>AggrStep2B!N148</f>
        <v>120.59800000000001</v>
      </c>
      <c r="O143" s="384">
        <f>AggrStep2B!O148</f>
        <v>0</v>
      </c>
      <c r="P143" s="384">
        <f>AggrStep2B!P148</f>
        <v>0</v>
      </c>
      <c r="Q143" s="384">
        <f>AggrStep2B!Q148</f>
        <v>0</v>
      </c>
      <c r="R143" s="384">
        <f>AggrStep2B!R148</f>
        <v>0</v>
      </c>
      <c r="S143" s="384">
        <f>AggrStep2B!S148</f>
        <v>0</v>
      </c>
      <c r="T143" s="384">
        <f>AggrStep2B!T148</f>
        <v>0</v>
      </c>
      <c r="U143" s="384">
        <f>AggrStep2B!U148</f>
        <v>35.107999999999997</v>
      </c>
      <c r="V143" s="384">
        <f>AggrStep2B!V148</f>
        <v>8.6000000000000007E-2</v>
      </c>
      <c r="W143" s="384">
        <f>AggrStep2B!W148</f>
        <v>0</v>
      </c>
      <c r="X143" s="384">
        <f>AggrStep2B!X148</f>
        <v>0</v>
      </c>
      <c r="Y143" s="384">
        <f>AggrStep2B!Y148</f>
        <v>0</v>
      </c>
      <c r="Z143" s="384">
        <f>AggrStep2B!Z148</f>
        <v>2639.1809999999996</v>
      </c>
      <c r="AA143" s="384">
        <f>AggrStep2B!AA148</f>
        <v>0</v>
      </c>
      <c r="AB143" s="384">
        <f>AggrStep2B!AB148</f>
        <v>349.96200000000005</v>
      </c>
      <c r="AC143" s="384">
        <f>AggrStep2B!AC148</f>
        <v>0</v>
      </c>
      <c r="AD143" s="384">
        <f>AggrStep2B!AD148</f>
        <v>0</v>
      </c>
      <c r="AF143" s="397">
        <f>SUM(C143:AD143)</f>
        <v>6207.0650000000014</v>
      </c>
      <c r="AH143" s="397">
        <f>AF143</f>
        <v>6207.0650000000014</v>
      </c>
      <c r="AJ143" s="384">
        <f>SUM(C143:Y143)</f>
        <v>3217.9220000000009</v>
      </c>
      <c r="AK143" s="384">
        <f>Z143</f>
        <v>2639.1809999999996</v>
      </c>
      <c r="AL143" s="384">
        <f t="shared" ref="AL143:AL164" si="47">AA143</f>
        <v>0</v>
      </c>
      <c r="AM143" s="384">
        <f t="shared" ref="AM143:AM164" si="48">AB143</f>
        <v>349.96200000000005</v>
      </c>
      <c r="AN143" s="384">
        <f t="shared" ref="AN143:AN164" si="49">AC143</f>
        <v>0</v>
      </c>
      <c r="AO143" s="384">
        <f t="shared" ref="AO143:AO164" si="50">AD143</f>
        <v>0</v>
      </c>
    </row>
    <row r="144" spans="2:41">
      <c r="B144" s="211" t="str">
        <f>Segmentation!D42</f>
        <v>Forestry</v>
      </c>
      <c r="C144" s="384">
        <f>AggrStep2B!C149</f>
        <v>0</v>
      </c>
      <c r="D144" s="384">
        <f>AggrStep2B!D149</f>
        <v>0</v>
      </c>
      <c r="E144" s="384">
        <f>AggrStep2B!E149</f>
        <v>5.0000000000000001E-3</v>
      </c>
      <c r="F144" s="384">
        <f>AggrStep2B!F149</f>
        <v>1.7000000000000001E-2</v>
      </c>
      <c r="G144" s="384">
        <f>AggrStep2B!G149</f>
        <v>0.374</v>
      </c>
      <c r="H144" s="384">
        <f>AggrStep2B!H149</f>
        <v>0</v>
      </c>
      <c r="I144" s="384">
        <f>AggrStep2B!I149</f>
        <v>0</v>
      </c>
      <c r="J144" s="384">
        <f>AggrStep2B!J149</f>
        <v>0</v>
      </c>
      <c r="K144" s="384">
        <f>AggrStep2B!K149</f>
        <v>0</v>
      </c>
      <c r="L144" s="384">
        <f>AggrStep2B!L149</f>
        <v>0</v>
      </c>
      <c r="M144" s="384">
        <f>AggrStep2B!M149</f>
        <v>3.3000000000000002E-2</v>
      </c>
      <c r="N144" s="384">
        <f>AggrStep2B!N149</f>
        <v>14.549999999999999</v>
      </c>
      <c r="O144" s="384">
        <f>AggrStep2B!O149</f>
        <v>0</v>
      </c>
      <c r="P144" s="384">
        <f>AggrStep2B!P149</f>
        <v>0</v>
      </c>
      <c r="Q144" s="384">
        <f>AggrStep2B!Q149</f>
        <v>0</v>
      </c>
      <c r="R144" s="384">
        <f>AggrStep2B!R149</f>
        <v>0</v>
      </c>
      <c r="S144" s="384">
        <f>AggrStep2B!S149</f>
        <v>0</v>
      </c>
      <c r="T144" s="384">
        <f>AggrStep2B!T149</f>
        <v>0</v>
      </c>
      <c r="U144" s="384">
        <f>AggrStep2B!U149</f>
        <v>1E-3</v>
      </c>
      <c r="V144" s="384">
        <f>AggrStep2B!V149</f>
        <v>0</v>
      </c>
      <c r="W144" s="384">
        <f>AggrStep2B!W149</f>
        <v>0</v>
      </c>
      <c r="X144" s="384">
        <f>AggrStep2B!X149</f>
        <v>0</v>
      </c>
      <c r="Y144" s="384">
        <f>AggrStep2B!Y149</f>
        <v>0</v>
      </c>
      <c r="Z144" s="384">
        <f>AggrStep2B!Z149</f>
        <v>0.64100000000000001</v>
      </c>
      <c r="AA144" s="384">
        <f>AggrStep2B!AA149</f>
        <v>0</v>
      </c>
      <c r="AB144" s="384">
        <f>AggrStep2B!AB149</f>
        <v>0.154</v>
      </c>
      <c r="AC144" s="384">
        <f>AggrStep2B!AC149</f>
        <v>0</v>
      </c>
      <c r="AD144" s="384">
        <f>AggrStep2B!AD149</f>
        <v>0</v>
      </c>
      <c r="AF144" s="397">
        <f t="shared" ref="AF144:AF164" si="51">SUM(C144:AD144)</f>
        <v>15.774999999999999</v>
      </c>
      <c r="AH144" s="397">
        <f t="shared" ref="AH144:AH164" si="52">AF144</f>
        <v>15.774999999999999</v>
      </c>
      <c r="AJ144" s="384">
        <f t="shared" ref="AJ144:AJ164" si="53">SUM(C144:Y144)</f>
        <v>14.979999999999999</v>
      </c>
      <c r="AK144" s="384">
        <f t="shared" ref="AK144:AK164" si="54">Z144</f>
        <v>0.64100000000000001</v>
      </c>
      <c r="AL144" s="384">
        <f t="shared" si="47"/>
        <v>0</v>
      </c>
      <c r="AM144" s="384">
        <f t="shared" si="48"/>
        <v>0.154</v>
      </c>
      <c r="AN144" s="384">
        <f t="shared" si="49"/>
        <v>0</v>
      </c>
      <c r="AO144" s="384">
        <f t="shared" si="50"/>
        <v>0</v>
      </c>
    </row>
    <row r="145" spans="2:41" ht="16.5">
      <c r="B145" s="211" t="str">
        <f>Segmentation!D43</f>
        <v>Manufacture of food, beverages and snuff</v>
      </c>
      <c r="C145" s="384">
        <f>AggrStep2B!C150</f>
        <v>197.88800000000003</v>
      </c>
      <c r="D145" s="384">
        <f>AggrStep2B!D150</f>
        <v>0</v>
      </c>
      <c r="E145" s="384">
        <f>AggrStep2B!E150</f>
        <v>1162.9010000000001</v>
      </c>
      <c r="F145" s="384">
        <f>AggrStep2B!F150</f>
        <v>35.627000000000002</v>
      </c>
      <c r="G145" s="384">
        <f>AggrStep2B!G150</f>
        <v>109.47100000000002</v>
      </c>
      <c r="H145" s="384">
        <f>AggrStep2B!H150</f>
        <v>0</v>
      </c>
      <c r="I145" s="384">
        <f>AggrStep2B!I150</f>
        <v>0</v>
      </c>
      <c r="J145" s="384">
        <f>AggrStep2B!J150</f>
        <v>0.13300000000000001</v>
      </c>
      <c r="K145" s="384">
        <f>AggrStep2B!K150</f>
        <v>0</v>
      </c>
      <c r="L145" s="384">
        <f>AggrStep2B!L150</f>
        <v>0</v>
      </c>
      <c r="M145" s="384">
        <f>AggrStep2B!M150</f>
        <v>18.036000000000001</v>
      </c>
      <c r="N145" s="384">
        <f>AggrStep2B!N150</f>
        <v>5.9709999999999992</v>
      </c>
      <c r="O145" s="384">
        <f>AggrStep2B!O150</f>
        <v>0</v>
      </c>
      <c r="P145" s="384">
        <f>AggrStep2B!P150</f>
        <v>0</v>
      </c>
      <c r="Q145" s="384">
        <f>AggrStep2B!Q150</f>
        <v>0</v>
      </c>
      <c r="R145" s="384">
        <f>AggrStep2B!R150</f>
        <v>0</v>
      </c>
      <c r="S145" s="384">
        <f>AggrStep2B!S150</f>
        <v>0</v>
      </c>
      <c r="T145" s="384">
        <f>AggrStep2B!T150</f>
        <v>0</v>
      </c>
      <c r="U145" s="384">
        <f>AggrStep2B!U150</f>
        <v>173.56599999999997</v>
      </c>
      <c r="V145" s="384">
        <f>AggrStep2B!V150</f>
        <v>40.099999999999994</v>
      </c>
      <c r="W145" s="384">
        <f>AggrStep2B!W150</f>
        <v>0</v>
      </c>
      <c r="X145" s="384">
        <f>AggrStep2B!X150</f>
        <v>0</v>
      </c>
      <c r="Y145" s="384">
        <f>AggrStep2B!Y150</f>
        <v>0</v>
      </c>
      <c r="Z145" s="384">
        <f>AggrStep2B!Z150</f>
        <v>15057.548000000001</v>
      </c>
      <c r="AA145" s="384">
        <f>AggrStep2B!AA150</f>
        <v>0</v>
      </c>
      <c r="AB145" s="384">
        <f>AggrStep2B!AB150</f>
        <v>0</v>
      </c>
      <c r="AC145" s="384">
        <f>AggrStep2B!AC150</f>
        <v>0</v>
      </c>
      <c r="AD145" s="384">
        <f>AggrStep2B!AD150</f>
        <v>0</v>
      </c>
      <c r="AF145" s="397">
        <f t="shared" si="51"/>
        <v>16801.241000000002</v>
      </c>
      <c r="AH145" s="397">
        <f t="shared" si="52"/>
        <v>16801.241000000002</v>
      </c>
      <c r="AJ145" s="384">
        <f t="shared" si="53"/>
        <v>1743.6930000000002</v>
      </c>
      <c r="AK145" s="384">
        <f t="shared" si="54"/>
        <v>15057.548000000001</v>
      </c>
      <c r="AL145" s="384">
        <f t="shared" si="47"/>
        <v>0</v>
      </c>
      <c r="AM145" s="384">
        <f t="shared" si="48"/>
        <v>0</v>
      </c>
      <c r="AN145" s="384">
        <f t="shared" si="49"/>
        <v>0</v>
      </c>
      <c r="AO145" s="384">
        <f t="shared" si="50"/>
        <v>0</v>
      </c>
    </row>
    <row r="146" spans="2:41" ht="16.5">
      <c r="B146" s="211" t="str">
        <f>Segmentation!D44</f>
        <v>Manufacture of articles of paper and paperboard</v>
      </c>
      <c r="C146" s="384">
        <f>AggrStep2B!C151</f>
        <v>31.882999999999996</v>
      </c>
      <c r="D146" s="384">
        <f>AggrStep2B!D151</f>
        <v>2.3800000000000003</v>
      </c>
      <c r="E146" s="384">
        <f>AggrStep2B!E151</f>
        <v>218.02699999999999</v>
      </c>
      <c r="F146" s="384">
        <f>AggrStep2B!F151</f>
        <v>801.11500000000001</v>
      </c>
      <c r="G146" s="384">
        <f>AggrStep2B!G151</f>
        <v>37.256999999999998</v>
      </c>
      <c r="H146" s="384">
        <f>AggrStep2B!H151</f>
        <v>14.872</v>
      </c>
      <c r="I146" s="384">
        <f>AggrStep2B!I151</f>
        <v>0.33300000000000002</v>
      </c>
      <c r="J146" s="384">
        <f>AggrStep2B!J151</f>
        <v>38.213999999999999</v>
      </c>
      <c r="K146" s="384">
        <f>AggrStep2B!K151</f>
        <v>0.629</v>
      </c>
      <c r="L146" s="384">
        <f>AggrStep2B!L151</f>
        <v>4.9969999999999999</v>
      </c>
      <c r="M146" s="384">
        <f>AggrStep2B!M151</f>
        <v>9.64</v>
      </c>
      <c r="N146" s="384">
        <f>AggrStep2B!N151</f>
        <v>164.10199999999998</v>
      </c>
      <c r="O146" s="384">
        <f>AggrStep2B!O151</f>
        <v>0.24299999999999999</v>
      </c>
      <c r="P146" s="384">
        <f>AggrStep2B!P151</f>
        <v>0.18</v>
      </c>
      <c r="Q146" s="384">
        <f>AggrStep2B!Q151</f>
        <v>0.47799999999999998</v>
      </c>
      <c r="R146" s="384">
        <f>AggrStep2B!R151</f>
        <v>19.627999999999997</v>
      </c>
      <c r="S146" s="384">
        <f>AggrStep2B!S151</f>
        <v>6.6720000000000006</v>
      </c>
      <c r="T146" s="384">
        <f>AggrStep2B!T151</f>
        <v>7.6999999999999999E-2</v>
      </c>
      <c r="U146" s="384">
        <f>AggrStep2B!U151</f>
        <v>646.04999999999973</v>
      </c>
      <c r="V146" s="384">
        <f>AggrStep2B!V151</f>
        <v>82.322000000000003</v>
      </c>
      <c r="W146" s="384">
        <f>AggrStep2B!W151</f>
        <v>5.3360000000000003</v>
      </c>
      <c r="X146" s="384">
        <f>AggrStep2B!X151</f>
        <v>0.16300000000000001</v>
      </c>
      <c r="Y146" s="384">
        <f>AggrStep2B!Y151</f>
        <v>0.66400000000000003</v>
      </c>
      <c r="Z146" s="384">
        <f>AggrStep2B!Z151</f>
        <v>855.65899999999999</v>
      </c>
      <c r="AA146" s="384">
        <f>AggrStep2B!AA151</f>
        <v>0</v>
      </c>
      <c r="AB146" s="384">
        <f>AggrStep2B!AB151</f>
        <v>1.6E-2</v>
      </c>
      <c r="AC146" s="384">
        <f>AggrStep2B!AC151</f>
        <v>0</v>
      </c>
      <c r="AD146" s="384">
        <f>AggrStep2B!AD151</f>
        <v>0</v>
      </c>
      <c r="AF146" s="397">
        <f t="shared" si="51"/>
        <v>2940.9369999999999</v>
      </c>
      <c r="AH146" s="397">
        <f t="shared" si="52"/>
        <v>2940.9369999999999</v>
      </c>
      <c r="AJ146" s="384">
        <f t="shared" si="53"/>
        <v>2085.2619999999997</v>
      </c>
      <c r="AK146" s="384">
        <f t="shared" si="54"/>
        <v>855.65899999999999</v>
      </c>
      <c r="AL146" s="384">
        <f t="shared" si="47"/>
        <v>0</v>
      </c>
      <c r="AM146" s="384">
        <f t="shared" si="48"/>
        <v>1.6E-2</v>
      </c>
      <c r="AN146" s="384">
        <f t="shared" si="49"/>
        <v>0</v>
      </c>
      <c r="AO146" s="384">
        <f t="shared" si="50"/>
        <v>0</v>
      </c>
    </row>
    <row r="147" spans="2:41">
      <c r="B147" s="211" t="str">
        <f>Segmentation!D45</f>
        <v>Manufacture of chemical</v>
      </c>
      <c r="C147" s="384">
        <f>AggrStep2B!C152+AggrStep2B!C158*ShareStep3!$C$12</f>
        <v>751.84064999999998</v>
      </c>
      <c r="D147" s="384">
        <f>AggrStep2B!D152+AggrStep2B!D158*ShareStep3!$C$12</f>
        <v>10.663</v>
      </c>
      <c r="E147" s="384">
        <f>AggrStep2B!E152+AggrStep2B!E158*ShareStep3!$C$12</f>
        <v>373.68630000000002</v>
      </c>
      <c r="F147" s="384">
        <f>AggrStep2B!F152+AggrStep2B!F158*ShareStep3!$C$12</f>
        <v>231.95741000000001</v>
      </c>
      <c r="G147" s="384">
        <f>AggrStep2B!G152+AggrStep2B!G158*ShareStep3!$C$12</f>
        <v>2146.4126500000002</v>
      </c>
      <c r="H147" s="384">
        <f>AggrStep2B!H152+AggrStep2B!H158*ShareStep3!$C$12</f>
        <v>25.827809999999999</v>
      </c>
      <c r="I147" s="384">
        <f>AggrStep2B!I152+AggrStep2B!I158*ShareStep3!$C$12</f>
        <v>10.31204</v>
      </c>
      <c r="J147" s="384">
        <f>AggrStep2B!J152+AggrStep2B!J158*ShareStep3!$C$12</f>
        <v>727.08519999999999</v>
      </c>
      <c r="K147" s="384">
        <f>AggrStep2B!K152+AggrStep2B!K158*ShareStep3!$C$12</f>
        <v>382.45848000000007</v>
      </c>
      <c r="L147" s="384">
        <f>AggrStep2B!L152+AggrStep2B!L158*ShareStep3!$C$12</f>
        <v>142.25154999999998</v>
      </c>
      <c r="M147" s="384">
        <f>AggrStep2B!M152+AggrStep2B!M158*ShareStep3!$C$12</f>
        <v>673.59030000000007</v>
      </c>
      <c r="N147" s="384">
        <f>AggrStep2B!N152+AggrStep2B!N158*ShareStep3!$C$12</f>
        <v>2465.753529999999</v>
      </c>
      <c r="O147" s="384">
        <f>AggrStep2B!O152+AggrStep2B!O158*ShareStep3!$C$12</f>
        <v>0.66799000000000008</v>
      </c>
      <c r="P147" s="384">
        <f>AggrStep2B!P152+AggrStep2B!P158*ShareStep3!$C$12</f>
        <v>0</v>
      </c>
      <c r="Q147" s="384">
        <f>AggrStep2B!Q152+AggrStep2B!Q158*ShareStep3!$C$12</f>
        <v>2.3498200000000002</v>
      </c>
      <c r="R147" s="384">
        <f>AggrStep2B!R152+AggrStep2B!R158*ShareStep3!$C$12</f>
        <v>75.172790000000006</v>
      </c>
      <c r="S147" s="384">
        <f>AggrStep2B!S152+AggrStep2B!S158*ShareStep3!$C$12</f>
        <v>103.21584999999999</v>
      </c>
      <c r="T147" s="384">
        <f>AggrStep2B!T152+AggrStep2B!T158*ShareStep3!$C$12</f>
        <v>9.3310399999999998</v>
      </c>
      <c r="U147" s="384">
        <f>AggrStep2B!U152+AggrStep2B!U158*ShareStep3!$C$12</f>
        <v>1003.4818000000001</v>
      </c>
      <c r="V147" s="384">
        <f>AggrStep2B!V152+AggrStep2B!V158*ShareStep3!$C$12</f>
        <v>83.317970000000003</v>
      </c>
      <c r="W147" s="384">
        <f>AggrStep2B!W152+AggrStep2B!W158*ShareStep3!$C$12</f>
        <v>314.40665000000001</v>
      </c>
      <c r="X147" s="384">
        <f>AggrStep2B!X152+AggrStep2B!X158*ShareStep3!$C$12</f>
        <v>0.92666999999999999</v>
      </c>
      <c r="Y147" s="384">
        <f>AggrStep2B!Y152+AggrStep2B!Y158*ShareStep3!$C$12</f>
        <v>31.613710000000005</v>
      </c>
      <c r="Z147" s="384">
        <f>AggrStep2B!Z152+AggrStep2B!Z158*ShareStep3!$C$12</f>
        <v>6782.5350200000003</v>
      </c>
      <c r="AA147" s="384">
        <f>AggrStep2B!AA152+AggrStep2B!AA158*ShareStep3!$C$12</f>
        <v>0</v>
      </c>
      <c r="AB147" s="384">
        <f>AggrStep2B!AB152+AggrStep2B!AB158*ShareStep3!$C$12</f>
        <v>3.5649999999999999</v>
      </c>
      <c r="AC147" s="384">
        <f>AggrStep2B!AC152+AggrStep2B!AC158*ShareStep3!$C$12</f>
        <v>0</v>
      </c>
      <c r="AD147" s="384">
        <f>AggrStep2B!AD152+AggrStep2B!AD158*ShareStep3!$C$12</f>
        <v>0</v>
      </c>
      <c r="AF147" s="397">
        <f t="shared" si="51"/>
        <v>16352.423230000002</v>
      </c>
      <c r="AH147" s="397">
        <f t="shared" si="52"/>
        <v>16352.423230000002</v>
      </c>
      <c r="AJ147" s="384">
        <f t="shared" si="53"/>
        <v>9566.3232100000005</v>
      </c>
      <c r="AK147" s="384">
        <f t="shared" si="54"/>
        <v>6782.5350200000003</v>
      </c>
      <c r="AL147" s="384">
        <f t="shared" si="47"/>
        <v>0</v>
      </c>
      <c r="AM147" s="384">
        <f t="shared" si="48"/>
        <v>3.5649999999999999</v>
      </c>
      <c r="AN147" s="384">
        <f t="shared" si="49"/>
        <v>0</v>
      </c>
      <c r="AO147" s="384">
        <f t="shared" si="50"/>
        <v>0</v>
      </c>
    </row>
    <row r="148" spans="2:41" ht="16.5">
      <c r="B148" s="211" t="str">
        <f>Segmentation!D46</f>
        <v>Manufacture of cement and concrete</v>
      </c>
      <c r="C148" s="384">
        <f>AggrStep2B!C153</f>
        <v>0.22800000000000004</v>
      </c>
      <c r="D148" s="384">
        <f>AggrStep2B!D153</f>
        <v>0</v>
      </c>
      <c r="E148" s="384">
        <f>AggrStep2B!E153</f>
        <v>0</v>
      </c>
      <c r="F148" s="384">
        <f>AggrStep2B!F153</f>
        <v>0</v>
      </c>
      <c r="G148" s="384">
        <f>AggrStep2B!G153</f>
        <v>0</v>
      </c>
      <c r="H148" s="384">
        <f>AggrStep2B!H153</f>
        <v>4.734</v>
      </c>
      <c r="I148" s="384">
        <f>AggrStep2B!I153</f>
        <v>0</v>
      </c>
      <c r="J148" s="384">
        <f>AggrStep2B!J153</f>
        <v>0</v>
      </c>
      <c r="K148" s="384">
        <f>AggrStep2B!K153</f>
        <v>0</v>
      </c>
      <c r="L148" s="384">
        <f>AggrStep2B!L153</f>
        <v>20.268000000000001</v>
      </c>
      <c r="M148" s="384">
        <f>AggrStep2B!M153</f>
        <v>0</v>
      </c>
      <c r="N148" s="384">
        <f>AggrStep2B!N153</f>
        <v>2.1639999999999997</v>
      </c>
      <c r="O148" s="384">
        <f>AggrStep2B!O153</f>
        <v>0</v>
      </c>
      <c r="P148" s="384">
        <f>AggrStep2B!P153</f>
        <v>0</v>
      </c>
      <c r="Q148" s="384">
        <f>AggrStep2B!Q153</f>
        <v>0</v>
      </c>
      <c r="R148" s="384">
        <f>AggrStep2B!R153</f>
        <v>0</v>
      </c>
      <c r="S148" s="384">
        <f>AggrStep2B!S153</f>
        <v>0</v>
      </c>
      <c r="T148" s="384">
        <f>AggrStep2B!T153</f>
        <v>0</v>
      </c>
      <c r="U148" s="384">
        <f>AggrStep2B!U153</f>
        <v>3.2000000000000001E-2</v>
      </c>
      <c r="V148" s="384">
        <f>AggrStep2B!V153</f>
        <v>3.7999999999999999E-2</v>
      </c>
      <c r="W148" s="384">
        <f>AggrStep2B!W153</f>
        <v>5.3999999999999999E-2</v>
      </c>
      <c r="X148" s="384">
        <f>AggrStep2B!X153</f>
        <v>0</v>
      </c>
      <c r="Y148" s="384">
        <f>AggrStep2B!Y153</f>
        <v>0.32400000000000001</v>
      </c>
      <c r="Z148" s="384">
        <f>AggrStep2B!Z153</f>
        <v>0</v>
      </c>
      <c r="AA148" s="384">
        <f>AggrStep2B!AA153</f>
        <v>0</v>
      </c>
      <c r="AB148" s="384">
        <f>AggrStep2B!AB153</f>
        <v>0</v>
      </c>
      <c r="AC148" s="384">
        <f>AggrStep2B!AC153</f>
        <v>0</v>
      </c>
      <c r="AD148" s="384">
        <f>AggrStep2B!AD153</f>
        <v>0</v>
      </c>
      <c r="AF148" s="397">
        <f t="shared" si="51"/>
        <v>27.841999999999999</v>
      </c>
      <c r="AH148" s="397">
        <f t="shared" si="52"/>
        <v>27.841999999999999</v>
      </c>
      <c r="AJ148" s="384">
        <f t="shared" si="53"/>
        <v>27.841999999999999</v>
      </c>
      <c r="AK148" s="384">
        <f t="shared" si="54"/>
        <v>0</v>
      </c>
      <c r="AL148" s="384">
        <f t="shared" si="47"/>
        <v>0</v>
      </c>
      <c r="AM148" s="384">
        <f t="shared" si="48"/>
        <v>0</v>
      </c>
      <c r="AN148" s="384">
        <f t="shared" si="49"/>
        <v>0</v>
      </c>
      <c r="AO148" s="384">
        <f t="shared" si="50"/>
        <v>0</v>
      </c>
    </row>
    <row r="149" spans="2:41">
      <c r="B149" s="211" t="str">
        <f>Segmentation!D47</f>
        <v>Manufacture of steel</v>
      </c>
      <c r="C149" s="384">
        <f>AggrStep2B!C154</f>
        <v>54.113</v>
      </c>
      <c r="D149" s="384">
        <f>AggrStep2B!D154</f>
        <v>0</v>
      </c>
      <c r="E149" s="384">
        <f>AggrStep2B!E154</f>
        <v>2.15</v>
      </c>
      <c r="F149" s="384">
        <f>AggrStep2B!F154</f>
        <v>1.069</v>
      </c>
      <c r="G149" s="384">
        <f>AggrStep2B!G154</f>
        <v>1.5309999999999999</v>
      </c>
      <c r="H149" s="384">
        <f>AggrStep2B!H154</f>
        <v>3.278</v>
      </c>
      <c r="I149" s="384">
        <f>AggrStep2B!I154</f>
        <v>220.798</v>
      </c>
      <c r="J149" s="384">
        <f>AggrStep2B!J154</f>
        <v>693.20499999999993</v>
      </c>
      <c r="K149" s="384">
        <f>AggrStep2B!K154</f>
        <v>4.5350000000000001</v>
      </c>
      <c r="L149" s="384">
        <f>AggrStep2B!L154</f>
        <v>744.40899999999999</v>
      </c>
      <c r="M149" s="384">
        <f>AggrStep2B!M154</f>
        <v>0.33100000000000002</v>
      </c>
      <c r="N149" s="384">
        <f>AggrStep2B!N154</f>
        <v>956.96600000000024</v>
      </c>
      <c r="O149" s="384">
        <f>AggrStep2B!O154</f>
        <v>0</v>
      </c>
      <c r="P149" s="384">
        <f>AggrStep2B!P154</f>
        <v>0</v>
      </c>
      <c r="Q149" s="384">
        <f>AggrStep2B!Q154</f>
        <v>0</v>
      </c>
      <c r="R149" s="384">
        <f>AggrStep2B!R154</f>
        <v>0</v>
      </c>
      <c r="S149" s="384">
        <f>AggrStep2B!S154</f>
        <v>0</v>
      </c>
      <c r="T149" s="384">
        <f>AggrStep2B!T154</f>
        <v>0</v>
      </c>
      <c r="U149" s="384">
        <f>AggrStep2B!U154</f>
        <v>23.448999999999998</v>
      </c>
      <c r="V149" s="384">
        <f>AggrStep2B!V154</f>
        <v>0.8869999999999999</v>
      </c>
      <c r="W149" s="384">
        <f>AggrStep2B!W154</f>
        <v>1.6579999999999999</v>
      </c>
      <c r="X149" s="384">
        <f>AggrStep2B!X154</f>
        <v>0.39200000000000002</v>
      </c>
      <c r="Y149" s="384">
        <f>AggrStep2B!Y154</f>
        <v>5.2629999999999999</v>
      </c>
      <c r="Z149" s="384">
        <f>AggrStep2B!Z154</f>
        <v>0</v>
      </c>
      <c r="AA149" s="384">
        <f>AggrStep2B!AA154</f>
        <v>0</v>
      </c>
      <c r="AB149" s="384">
        <f>AggrStep2B!AB154</f>
        <v>535.56500000000005</v>
      </c>
      <c r="AC149" s="384">
        <f>AggrStep2B!AC154</f>
        <v>0</v>
      </c>
      <c r="AD149" s="384">
        <f>AggrStep2B!AD154</f>
        <v>0</v>
      </c>
      <c r="AF149" s="397">
        <f t="shared" si="51"/>
        <v>3249.5990000000002</v>
      </c>
      <c r="AH149" s="397">
        <f t="shared" si="52"/>
        <v>3249.5990000000002</v>
      </c>
      <c r="AJ149" s="384">
        <f t="shared" si="53"/>
        <v>2714.0340000000001</v>
      </c>
      <c r="AK149" s="384">
        <f t="shared" si="54"/>
        <v>0</v>
      </c>
      <c r="AL149" s="384">
        <f t="shared" si="47"/>
        <v>0</v>
      </c>
      <c r="AM149" s="384">
        <f t="shared" si="48"/>
        <v>535.56500000000005</v>
      </c>
      <c r="AN149" s="384">
        <f t="shared" si="49"/>
        <v>0</v>
      </c>
      <c r="AO149" s="384">
        <f t="shared" si="50"/>
        <v>0</v>
      </c>
    </row>
    <row r="150" spans="2:41" ht="16.5">
      <c r="B150" s="211" t="str">
        <f>Segmentation!D48</f>
        <v>Manufature of machine and equipment</v>
      </c>
      <c r="C150" s="384">
        <f>AggrStep2B!C155</f>
        <v>86.81</v>
      </c>
      <c r="D150" s="384">
        <f>AggrStep2B!D155</f>
        <v>12.557</v>
      </c>
      <c r="E150" s="384">
        <f>AggrStep2B!E155</f>
        <v>391.65899999999993</v>
      </c>
      <c r="F150" s="384">
        <f>AggrStep2B!F155</f>
        <v>112.73799999999999</v>
      </c>
      <c r="G150" s="384">
        <f>AggrStep2B!G155</f>
        <v>148.15800000000002</v>
      </c>
      <c r="H150" s="384">
        <f>AggrStep2B!H155</f>
        <v>9.8840000000000003</v>
      </c>
      <c r="I150" s="384">
        <f>AggrStep2B!I155</f>
        <v>194.89400000000001</v>
      </c>
      <c r="J150" s="384">
        <f>AggrStep2B!J155</f>
        <v>23299.124999999996</v>
      </c>
      <c r="K150" s="384">
        <f>AggrStep2B!K155</f>
        <v>341.97699999999998</v>
      </c>
      <c r="L150" s="384">
        <f>AggrStep2B!L155</f>
        <v>2558.6770000000001</v>
      </c>
      <c r="M150" s="384">
        <f>AggrStep2B!M155</f>
        <v>56.61</v>
      </c>
      <c r="N150" s="384">
        <f>AggrStep2B!N155</f>
        <v>1305.8760000000002</v>
      </c>
      <c r="O150" s="384">
        <f>AggrStep2B!O155</f>
        <v>191.83699999999999</v>
      </c>
      <c r="P150" s="384">
        <f>AggrStep2B!P155</f>
        <v>104.09099999999999</v>
      </c>
      <c r="Q150" s="384">
        <f>AggrStep2B!Q155</f>
        <v>57.363999999999997</v>
      </c>
      <c r="R150" s="384">
        <f>AggrStep2B!R155</f>
        <v>1584.0450000000001</v>
      </c>
      <c r="S150" s="384">
        <f>AggrStep2B!S155</f>
        <v>1213.6860000000001</v>
      </c>
      <c r="T150" s="384">
        <f>AggrStep2B!T155</f>
        <v>9.9869999999999983</v>
      </c>
      <c r="U150" s="384">
        <f>AggrStep2B!U155</f>
        <v>5171.9579999999996</v>
      </c>
      <c r="V150" s="384">
        <f>AggrStep2B!V155</f>
        <v>316.17800000000005</v>
      </c>
      <c r="W150" s="384">
        <f>AggrStep2B!W155</f>
        <v>190.21</v>
      </c>
      <c r="X150" s="384">
        <f>AggrStep2B!X155</f>
        <v>16.547000000000001</v>
      </c>
      <c r="Y150" s="384">
        <f>AggrStep2B!Y155</f>
        <v>714.16499999999996</v>
      </c>
      <c r="Z150" s="384">
        <f>AggrStep2B!Z155</f>
        <v>27743.060999999998</v>
      </c>
      <c r="AA150" s="384">
        <f>AggrStep2B!AA155</f>
        <v>0</v>
      </c>
      <c r="AB150" s="384">
        <f>AggrStep2B!AB155</f>
        <v>69388.497000000018</v>
      </c>
      <c r="AC150" s="384">
        <f>AggrStep2B!AC155</f>
        <v>0</v>
      </c>
      <c r="AD150" s="384">
        <f>AggrStep2B!AD155</f>
        <v>0</v>
      </c>
      <c r="AF150" s="397">
        <f t="shared" si="51"/>
        <v>135220.59100000001</v>
      </c>
      <c r="AH150" s="397">
        <f t="shared" si="52"/>
        <v>135220.59100000001</v>
      </c>
      <c r="AJ150" s="384">
        <f t="shared" si="53"/>
        <v>38089.032999999996</v>
      </c>
      <c r="AK150" s="384">
        <f t="shared" si="54"/>
        <v>27743.060999999998</v>
      </c>
      <c r="AL150" s="384">
        <f t="shared" si="47"/>
        <v>0</v>
      </c>
      <c r="AM150" s="384">
        <f t="shared" si="48"/>
        <v>69388.497000000018</v>
      </c>
      <c r="AN150" s="384">
        <f t="shared" si="49"/>
        <v>0</v>
      </c>
      <c r="AO150" s="384">
        <f t="shared" si="50"/>
        <v>0</v>
      </c>
    </row>
    <row r="151" spans="2:41">
      <c r="B151" s="211" t="str">
        <f>Segmentation!D49</f>
        <v>Extraction of oil and gas</v>
      </c>
      <c r="C151" s="384">
        <f>AggrStep2B!C156</f>
        <v>0</v>
      </c>
      <c r="D151" s="384">
        <f>AggrStep2B!D156</f>
        <v>0</v>
      </c>
      <c r="E151" s="384">
        <f>AggrStep2B!E156</f>
        <v>0</v>
      </c>
      <c r="F151" s="384">
        <f>AggrStep2B!F156</f>
        <v>0</v>
      </c>
      <c r="G151" s="384">
        <f>AggrStep2B!G156</f>
        <v>0</v>
      </c>
      <c r="H151" s="384">
        <f>AggrStep2B!H156</f>
        <v>0</v>
      </c>
      <c r="I151" s="384">
        <f>AggrStep2B!I156</f>
        <v>0</v>
      </c>
      <c r="J151" s="384">
        <f>AggrStep2B!J156</f>
        <v>0</v>
      </c>
      <c r="K151" s="384">
        <f>AggrStep2B!K156</f>
        <v>0</v>
      </c>
      <c r="L151" s="384">
        <f>AggrStep2B!L156</f>
        <v>0</v>
      </c>
      <c r="M151" s="384">
        <f>AggrStep2B!M156</f>
        <v>2E-3</v>
      </c>
      <c r="N151" s="384">
        <f>AggrStep2B!N156</f>
        <v>0</v>
      </c>
      <c r="O151" s="384">
        <f>AggrStep2B!O156</f>
        <v>0</v>
      </c>
      <c r="P151" s="384">
        <f>AggrStep2B!P156</f>
        <v>0</v>
      </c>
      <c r="Q151" s="384">
        <f>AggrStep2B!Q156</f>
        <v>0</v>
      </c>
      <c r="R151" s="384">
        <f>AggrStep2B!R156</f>
        <v>0</v>
      </c>
      <c r="S151" s="384">
        <f>AggrStep2B!S156</f>
        <v>0</v>
      </c>
      <c r="T151" s="384">
        <f>AggrStep2B!T156</f>
        <v>0</v>
      </c>
      <c r="U151" s="384">
        <f>AggrStep2B!U156</f>
        <v>0</v>
      </c>
      <c r="V151" s="384">
        <f>AggrStep2B!V156</f>
        <v>0</v>
      </c>
      <c r="W151" s="384">
        <f>AggrStep2B!W156</f>
        <v>8.9999999999999993E-3</v>
      </c>
      <c r="X151" s="384">
        <f>AggrStep2B!X156</f>
        <v>0</v>
      </c>
      <c r="Y151" s="384">
        <f>AggrStep2B!Y156</f>
        <v>0</v>
      </c>
      <c r="Z151" s="384">
        <f>AggrStep2B!Z156</f>
        <v>0</v>
      </c>
      <c r="AA151" s="384">
        <f>AggrStep2B!AA156</f>
        <v>0</v>
      </c>
      <c r="AB151" s="384">
        <f>AggrStep2B!AB156</f>
        <v>0</v>
      </c>
      <c r="AC151" s="384">
        <f>AggrStep2B!AC156</f>
        <v>0</v>
      </c>
      <c r="AD151" s="384">
        <f>AggrStep2B!AD156</f>
        <v>0</v>
      </c>
      <c r="AF151" s="397">
        <f t="shared" si="51"/>
        <v>1.0999999999999999E-2</v>
      </c>
      <c r="AH151" s="397">
        <f t="shared" si="52"/>
        <v>1.0999999999999999E-2</v>
      </c>
      <c r="AJ151" s="384">
        <f t="shared" si="53"/>
        <v>1.0999999999999999E-2</v>
      </c>
      <c r="AK151" s="384">
        <f t="shared" si="54"/>
        <v>0</v>
      </c>
      <c r="AL151" s="384">
        <f t="shared" si="47"/>
        <v>0</v>
      </c>
      <c r="AM151" s="384">
        <f t="shared" si="48"/>
        <v>0</v>
      </c>
      <c r="AN151" s="384">
        <f t="shared" si="49"/>
        <v>0</v>
      </c>
      <c r="AO151" s="384">
        <f t="shared" si="50"/>
        <v>0</v>
      </c>
    </row>
    <row r="152" spans="2:41">
      <c r="B152" s="211" t="str">
        <f>Segmentation!D50</f>
        <v>Construction of buildings</v>
      </c>
      <c r="C152" s="384">
        <f>AggrStep2B!C157</f>
        <v>0</v>
      </c>
      <c r="D152" s="384">
        <f>AggrStep2B!D157</f>
        <v>0</v>
      </c>
      <c r="E152" s="384">
        <f>AggrStep2B!E157</f>
        <v>0</v>
      </c>
      <c r="F152" s="384">
        <f>AggrStep2B!F157</f>
        <v>0</v>
      </c>
      <c r="G152" s="384">
        <f>AggrStep2B!G157</f>
        <v>0</v>
      </c>
      <c r="H152" s="384">
        <f>AggrStep2B!H157</f>
        <v>0</v>
      </c>
      <c r="I152" s="384">
        <f>AggrStep2B!I157</f>
        <v>0</v>
      </c>
      <c r="J152" s="384">
        <f>AggrStep2B!J157</f>
        <v>0</v>
      </c>
      <c r="K152" s="384">
        <f>AggrStep2B!K157</f>
        <v>0</v>
      </c>
      <c r="L152" s="384">
        <f>AggrStep2B!L157</f>
        <v>0</v>
      </c>
      <c r="M152" s="384">
        <f>AggrStep2B!M157</f>
        <v>0</v>
      </c>
      <c r="N152" s="384">
        <f>AggrStep2B!N157</f>
        <v>0</v>
      </c>
      <c r="O152" s="384">
        <f>AggrStep2B!O157</f>
        <v>0</v>
      </c>
      <c r="P152" s="384">
        <f>AggrStep2B!P157</f>
        <v>0</v>
      </c>
      <c r="Q152" s="384">
        <f>AggrStep2B!Q157</f>
        <v>0</v>
      </c>
      <c r="R152" s="384">
        <f>AggrStep2B!R157</f>
        <v>0</v>
      </c>
      <c r="S152" s="384">
        <f>AggrStep2B!S157</f>
        <v>0</v>
      </c>
      <c r="T152" s="384">
        <f>AggrStep2B!T157</f>
        <v>0</v>
      </c>
      <c r="U152" s="384">
        <f>AggrStep2B!U157</f>
        <v>0</v>
      </c>
      <c r="V152" s="384">
        <f>AggrStep2B!V157</f>
        <v>0</v>
      </c>
      <c r="W152" s="384">
        <f>AggrStep2B!W157</f>
        <v>0</v>
      </c>
      <c r="X152" s="384">
        <f>AggrStep2B!X157</f>
        <v>0</v>
      </c>
      <c r="Y152" s="384">
        <f>AggrStep2B!Y157</f>
        <v>0</v>
      </c>
      <c r="Z152" s="384">
        <f>AggrStep2B!Z157</f>
        <v>0</v>
      </c>
      <c r="AA152" s="384">
        <f>AggrStep2B!AA157</f>
        <v>0</v>
      </c>
      <c r="AB152" s="384">
        <f>AggrStep2B!AB157</f>
        <v>0</v>
      </c>
      <c r="AC152" s="384">
        <f>AggrStep2B!AC157</f>
        <v>0</v>
      </c>
      <c r="AD152" s="384">
        <f>AggrStep2B!AD157</f>
        <v>0</v>
      </c>
      <c r="AF152" s="397">
        <f t="shared" si="51"/>
        <v>0</v>
      </c>
      <c r="AH152" s="397">
        <f t="shared" si="52"/>
        <v>0</v>
      </c>
      <c r="AJ152" s="384">
        <f t="shared" si="53"/>
        <v>0</v>
      </c>
      <c r="AK152" s="384">
        <f t="shared" si="54"/>
        <v>0</v>
      </c>
      <c r="AL152" s="384">
        <f t="shared" si="47"/>
        <v>0</v>
      </c>
      <c r="AM152" s="384">
        <f t="shared" si="48"/>
        <v>0</v>
      </c>
      <c r="AN152" s="384">
        <f t="shared" si="49"/>
        <v>0</v>
      </c>
      <c r="AO152" s="384">
        <f t="shared" si="50"/>
        <v>0</v>
      </c>
    </row>
    <row r="153" spans="2:41">
      <c r="B153" s="211" t="str">
        <f>Segmentation!D52</f>
        <v>Others industries</v>
      </c>
      <c r="C153" s="384">
        <f>AggrStep2B!C159</f>
        <v>143.46800000000002</v>
      </c>
      <c r="D153" s="384">
        <f>AggrStep2B!D159</f>
        <v>11.723000000000001</v>
      </c>
      <c r="E153" s="384">
        <f>AggrStep2B!E159</f>
        <v>233.31199999999995</v>
      </c>
      <c r="F153" s="384">
        <f>AggrStep2B!F159</f>
        <v>208.40400000000002</v>
      </c>
      <c r="G153" s="384">
        <f>AggrStep2B!G159</f>
        <v>163.64500000000004</v>
      </c>
      <c r="H153" s="384">
        <f>AggrStep2B!H159</f>
        <v>20.040000000000003</v>
      </c>
      <c r="I153" s="384">
        <f>AggrStep2B!I159</f>
        <v>283.61600000000004</v>
      </c>
      <c r="J153" s="384">
        <f>AggrStep2B!J159</f>
        <v>4168.6049999999996</v>
      </c>
      <c r="K153" s="384">
        <f>AggrStep2B!K159</f>
        <v>120.54899999999998</v>
      </c>
      <c r="L153" s="384">
        <f>AggrStep2B!L159</f>
        <v>2535.2289999999994</v>
      </c>
      <c r="M153" s="384">
        <f>AggrStep2B!M159</f>
        <v>109.41400000000002</v>
      </c>
      <c r="N153" s="384">
        <f>AggrStep2B!N159</f>
        <v>3127.2740000000003</v>
      </c>
      <c r="O153" s="384">
        <f>AggrStep2B!O159</f>
        <v>51.794999999999995</v>
      </c>
      <c r="P153" s="384">
        <f>AggrStep2B!P159</f>
        <v>0.308</v>
      </c>
      <c r="Q153" s="384">
        <f>AggrStep2B!Q159</f>
        <v>3.8199999999999994</v>
      </c>
      <c r="R153" s="384">
        <f>AggrStep2B!R159</f>
        <v>260.78399999999999</v>
      </c>
      <c r="S153" s="384">
        <f>AggrStep2B!S159</f>
        <v>121.2</v>
      </c>
      <c r="T153" s="384">
        <f>AggrStep2B!T159</f>
        <v>2.2399999999999993</v>
      </c>
      <c r="U153" s="384">
        <f>AggrStep2B!U159</f>
        <v>2343.6619999999998</v>
      </c>
      <c r="V153" s="384">
        <f>AggrStep2B!V159</f>
        <v>134.07000000000002</v>
      </c>
      <c r="W153" s="384">
        <f>AggrStep2B!W159</f>
        <v>93.29</v>
      </c>
      <c r="X153" s="384">
        <f>AggrStep2B!X159</f>
        <v>6.7889999999999997</v>
      </c>
      <c r="Y153" s="384">
        <f>AggrStep2B!Y159</f>
        <v>179.90599999999995</v>
      </c>
      <c r="Z153" s="384">
        <f>AggrStep2B!Z159</f>
        <v>18873.903999999995</v>
      </c>
      <c r="AA153" s="384">
        <f>AggrStep2B!AA159</f>
        <v>0</v>
      </c>
      <c r="AB153" s="384">
        <f>AggrStep2B!AB159</f>
        <v>5457.75</v>
      </c>
      <c r="AC153" s="384">
        <f>AggrStep2B!AC159</f>
        <v>0</v>
      </c>
      <c r="AD153" s="384">
        <f>AggrStep2B!AD159</f>
        <v>0</v>
      </c>
      <c r="AF153" s="397">
        <f t="shared" si="51"/>
        <v>38654.796999999991</v>
      </c>
      <c r="AH153" s="397">
        <f t="shared" si="52"/>
        <v>38654.796999999991</v>
      </c>
      <c r="AJ153" s="384">
        <f t="shared" si="53"/>
        <v>14323.143</v>
      </c>
      <c r="AK153" s="384">
        <f t="shared" si="54"/>
        <v>18873.903999999995</v>
      </c>
      <c r="AL153" s="384">
        <f t="shared" si="47"/>
        <v>0</v>
      </c>
      <c r="AM153" s="384">
        <f t="shared" si="48"/>
        <v>5457.75</v>
      </c>
      <c r="AN153" s="384">
        <f t="shared" si="49"/>
        <v>0</v>
      </c>
      <c r="AO153" s="384">
        <f t="shared" si="50"/>
        <v>0</v>
      </c>
    </row>
    <row r="154" spans="2:41">
      <c r="B154" s="211" t="str">
        <f>Segmentation!D53</f>
        <v>Air transport</v>
      </c>
      <c r="C154" s="384">
        <f>AggrStep2B!C160</f>
        <v>-13.869000000000002</v>
      </c>
      <c r="D154" s="384">
        <f>AggrStep2B!D160</f>
        <v>-0.32100000000000001</v>
      </c>
      <c r="E154" s="384">
        <f>AggrStep2B!E160</f>
        <v>-49.413999999999994</v>
      </c>
      <c r="F154" s="384">
        <f>AggrStep2B!F160</f>
        <v>-12.404</v>
      </c>
      <c r="G154" s="384">
        <f>AggrStep2B!G160</f>
        <v>-47.164999999999992</v>
      </c>
      <c r="H154" s="384">
        <f>AggrStep2B!H160</f>
        <v>-1.1870000000000001</v>
      </c>
      <c r="I154" s="384">
        <f>AggrStep2B!I160</f>
        <v>-7.218</v>
      </c>
      <c r="J154" s="384">
        <f>AggrStep2B!J160</f>
        <v>-247.965</v>
      </c>
      <c r="K154" s="384">
        <f>AggrStep2B!K160</f>
        <v>-14.29</v>
      </c>
      <c r="L154" s="384">
        <f>AggrStep2B!L160</f>
        <v>-52.003</v>
      </c>
      <c r="M154" s="384">
        <f>AggrStep2B!M160</f>
        <v>-21.597000000000001</v>
      </c>
      <c r="N154" s="384">
        <f>AggrStep2B!N160</f>
        <v>-75.22</v>
      </c>
      <c r="O154" s="384">
        <f>AggrStep2B!O160</f>
        <v>-2.371</v>
      </c>
      <c r="P154" s="384">
        <f>AggrStep2B!P160</f>
        <v>-0.95599999999999996</v>
      </c>
      <c r="Q154" s="384">
        <f>AggrStep2B!Q160</f>
        <v>-0.55500000000000005</v>
      </c>
      <c r="R154" s="384">
        <f>AggrStep2B!R160</f>
        <v>-19.224</v>
      </c>
      <c r="S154" s="384">
        <f>AggrStep2B!S160</f>
        <v>-15.785999999999998</v>
      </c>
      <c r="T154" s="384">
        <f>AggrStep2B!T160</f>
        <v>-0.20500000000000002</v>
      </c>
      <c r="U154" s="384">
        <f>AggrStep2B!U160</f>
        <v>-85.286999999999978</v>
      </c>
      <c r="V154" s="384">
        <f>AggrStep2B!V160</f>
        <v>-6.4979999999999993</v>
      </c>
      <c r="W154" s="384">
        <f>AggrStep2B!W160</f>
        <v>-36.014000000000003</v>
      </c>
      <c r="X154" s="384">
        <f>AggrStep2B!X160</f>
        <v>-0.23199999999999998</v>
      </c>
      <c r="Y154" s="384">
        <f>AggrStep2B!Y160</f>
        <v>-9.1449999999999996</v>
      </c>
      <c r="Z154" s="384">
        <f>AggrStep2B!Z160</f>
        <v>-626.404</v>
      </c>
      <c r="AA154" s="384">
        <f>AggrStep2B!AA160</f>
        <v>0</v>
      </c>
      <c r="AB154" s="384">
        <f>AggrStep2B!AB160</f>
        <v>-647.70699999999999</v>
      </c>
      <c r="AC154" s="384">
        <f>AggrStep2B!AC160</f>
        <v>0</v>
      </c>
      <c r="AD154" s="384">
        <f>AggrStep2B!AD160</f>
        <v>0</v>
      </c>
      <c r="AF154" s="404">
        <f t="shared" si="51"/>
        <v>-1993.0369999999998</v>
      </c>
      <c r="AH154" s="404">
        <v>0</v>
      </c>
      <c r="AJ154" s="384">
        <f t="shared" si="53"/>
        <v>-718.92600000000004</v>
      </c>
      <c r="AK154" s="384">
        <f t="shared" si="54"/>
        <v>-626.404</v>
      </c>
      <c r="AL154" s="384">
        <f t="shared" si="47"/>
        <v>0</v>
      </c>
      <c r="AM154" s="384">
        <f t="shared" si="48"/>
        <v>-647.70699999999999</v>
      </c>
      <c r="AN154" s="384">
        <f t="shared" si="49"/>
        <v>0</v>
      </c>
      <c r="AO154" s="384">
        <f t="shared" si="50"/>
        <v>0</v>
      </c>
    </row>
    <row r="155" spans="2:41">
      <c r="B155" s="211" t="str">
        <f>Segmentation!D54</f>
        <v>Rail transport</v>
      </c>
      <c r="C155" s="384">
        <f>AggrStep2B!C161</f>
        <v>-71.747</v>
      </c>
      <c r="D155" s="384">
        <f>AggrStep2B!D161</f>
        <v>-1.667</v>
      </c>
      <c r="E155" s="384">
        <f>AggrStep2B!E161</f>
        <v>-255.649</v>
      </c>
      <c r="F155" s="384">
        <f>AggrStep2B!F161</f>
        <v>-64.183000000000007</v>
      </c>
      <c r="G155" s="384">
        <f>AggrStep2B!G161</f>
        <v>-244.00700000000001</v>
      </c>
      <c r="H155" s="384">
        <f>AggrStep2B!H161</f>
        <v>-6.1390000000000002</v>
      </c>
      <c r="I155" s="384">
        <f>AggrStep2B!I161</f>
        <v>-37.344999999999999</v>
      </c>
      <c r="J155" s="384">
        <f>AggrStep2B!J161</f>
        <v>-1282.8720000000001</v>
      </c>
      <c r="K155" s="384">
        <f>AggrStep2B!K161</f>
        <v>-73.936999999999998</v>
      </c>
      <c r="L155" s="384">
        <f>AggrStep2B!L161</f>
        <v>-269.04599999999994</v>
      </c>
      <c r="M155" s="384">
        <f>AggrStep2B!M161</f>
        <v>-111.744</v>
      </c>
      <c r="N155" s="384">
        <f>AggrStep2B!N161</f>
        <v>-389.14999999999992</v>
      </c>
      <c r="O155" s="384">
        <f>AggrStep2B!O161</f>
        <v>-12.263999999999999</v>
      </c>
      <c r="P155" s="384">
        <f>AggrStep2B!P161</f>
        <v>-4.9449999999999994</v>
      </c>
      <c r="Q155" s="384">
        <f>AggrStep2B!Q161</f>
        <v>-2.8769999999999998</v>
      </c>
      <c r="R155" s="384">
        <f>AggrStep2B!R161</f>
        <v>-99.456000000000003</v>
      </c>
      <c r="S155" s="384">
        <f>AggrStep2B!S161</f>
        <v>-81.668999999999997</v>
      </c>
      <c r="T155" s="384">
        <f>AggrStep2B!T161</f>
        <v>-1.0609999999999999</v>
      </c>
      <c r="U155" s="384">
        <f>AggrStep2B!U161</f>
        <v>-441.24400000000014</v>
      </c>
      <c r="V155" s="384">
        <f>AggrStep2B!V161</f>
        <v>-33.635999999999996</v>
      </c>
      <c r="W155" s="384">
        <f>AggrStep2B!W161</f>
        <v>-186.321</v>
      </c>
      <c r="X155" s="384">
        <f>AggrStep2B!X161</f>
        <v>-1.2</v>
      </c>
      <c r="Y155" s="384">
        <f>AggrStep2B!Y161</f>
        <v>-47.316000000000003</v>
      </c>
      <c r="Z155" s="384">
        <f>AggrStep2B!Z161</f>
        <v>-3240.7939999999999</v>
      </c>
      <c r="AA155" s="384">
        <f>AggrStep2B!AA161</f>
        <v>0</v>
      </c>
      <c r="AB155" s="384">
        <f>AggrStep2B!AB161</f>
        <v>-3351.0120000000002</v>
      </c>
      <c r="AC155" s="384">
        <f>AggrStep2B!AC161</f>
        <v>0</v>
      </c>
      <c r="AD155" s="384">
        <f>AggrStep2B!AD161</f>
        <v>0</v>
      </c>
      <c r="AF155" s="404">
        <f t="shared" si="51"/>
        <v>-10311.281000000001</v>
      </c>
      <c r="AH155" s="404">
        <v>0</v>
      </c>
      <c r="AJ155" s="384">
        <f t="shared" si="53"/>
        <v>-3719.4749999999999</v>
      </c>
      <c r="AK155" s="384">
        <f t="shared" si="54"/>
        <v>-3240.7939999999999</v>
      </c>
      <c r="AL155" s="384">
        <f t="shared" si="47"/>
        <v>0</v>
      </c>
      <c r="AM155" s="384">
        <f t="shared" si="48"/>
        <v>-3351.0120000000002</v>
      </c>
      <c r="AN155" s="384">
        <f t="shared" si="49"/>
        <v>0</v>
      </c>
      <c r="AO155" s="384">
        <f t="shared" si="50"/>
        <v>0</v>
      </c>
    </row>
    <row r="156" spans="2:41">
      <c r="B156" s="211" t="str">
        <f>Segmentation!D55</f>
        <v>Water transport</v>
      </c>
      <c r="C156" s="384">
        <f>AggrStep2B!C162</f>
        <v>-56.681999999999995</v>
      </c>
      <c r="D156" s="384">
        <f>AggrStep2B!D162</f>
        <v>-1.3169999999999997</v>
      </c>
      <c r="E156" s="384">
        <f>AggrStep2B!E162</f>
        <v>-201.98699999999997</v>
      </c>
      <c r="F156" s="384">
        <f>AggrStep2B!F162</f>
        <v>-50.71</v>
      </c>
      <c r="G156" s="384">
        <f>AggrStep2B!G162</f>
        <v>-192.80500000000001</v>
      </c>
      <c r="H156" s="384">
        <f>AggrStep2B!H162</f>
        <v>-4.8499999999999996</v>
      </c>
      <c r="I156" s="384">
        <f>AggrStep2B!I162</f>
        <v>-29.506999999999998</v>
      </c>
      <c r="J156" s="384">
        <f>AggrStep2B!J162</f>
        <v>-1013.6690000000001</v>
      </c>
      <c r="K156" s="384">
        <f>AggrStep2B!K162</f>
        <v>-58.419000000000004</v>
      </c>
      <c r="L156" s="384">
        <f>AggrStep2B!L162</f>
        <v>-212.58200000000005</v>
      </c>
      <c r="M156" s="384">
        <f>AggrStep2B!M162</f>
        <v>-88.293000000000006</v>
      </c>
      <c r="N156" s="384">
        <f>AggrStep2B!N162</f>
        <v>-307.46400000000006</v>
      </c>
      <c r="O156" s="384">
        <f>AggrStep2B!O162</f>
        <v>-9.6920000000000002</v>
      </c>
      <c r="P156" s="384">
        <f>AggrStep2B!P162</f>
        <v>-3.9079999999999999</v>
      </c>
      <c r="Q156" s="384">
        <f>AggrStep2B!Q162</f>
        <v>-2.2719999999999998</v>
      </c>
      <c r="R156" s="384">
        <f>AggrStep2B!R162</f>
        <v>-78.585000000000008</v>
      </c>
      <c r="S156" s="384">
        <f>AggrStep2B!S162</f>
        <v>-64.527999999999992</v>
      </c>
      <c r="T156" s="384">
        <f>AggrStep2B!T162</f>
        <v>-0.83800000000000008</v>
      </c>
      <c r="U156" s="384">
        <f>AggrStep2B!U162</f>
        <v>-348.64</v>
      </c>
      <c r="V156" s="384">
        <f>AggrStep2B!V162</f>
        <v>-26.580000000000005</v>
      </c>
      <c r="W156" s="384">
        <f>AggrStep2B!W162</f>
        <v>-147.221</v>
      </c>
      <c r="X156" s="384">
        <f>AggrStep2B!X162</f>
        <v>-0.94799999999999995</v>
      </c>
      <c r="Y156" s="384">
        <f>AggrStep2B!Y162</f>
        <v>-37.385999999999996</v>
      </c>
      <c r="Z156" s="384">
        <f>AggrStep2B!Z162</f>
        <v>-2560.6619999999998</v>
      </c>
      <c r="AA156" s="384">
        <f>AggrStep2B!AA162</f>
        <v>0</v>
      </c>
      <c r="AB156" s="384">
        <f>AggrStep2B!AB162</f>
        <v>-2647.7470000000003</v>
      </c>
      <c r="AC156" s="384">
        <f>AggrStep2B!AC162</f>
        <v>0</v>
      </c>
      <c r="AD156" s="384">
        <f>AggrStep2B!AD162</f>
        <v>0</v>
      </c>
      <c r="AF156" s="404">
        <f t="shared" si="51"/>
        <v>-8147.2920000000004</v>
      </c>
      <c r="AH156" s="404">
        <v>0</v>
      </c>
      <c r="AJ156" s="384">
        <f t="shared" si="53"/>
        <v>-2938.8829999999998</v>
      </c>
      <c r="AK156" s="384">
        <f t="shared" si="54"/>
        <v>-2560.6619999999998</v>
      </c>
      <c r="AL156" s="384">
        <f t="shared" si="47"/>
        <v>0</v>
      </c>
      <c r="AM156" s="384">
        <f t="shared" si="48"/>
        <v>-2647.7470000000003</v>
      </c>
      <c r="AN156" s="384">
        <f t="shared" si="49"/>
        <v>0</v>
      </c>
      <c r="AO156" s="384">
        <f t="shared" si="50"/>
        <v>0</v>
      </c>
    </row>
    <row r="157" spans="2:41">
      <c r="B157" s="211" t="str">
        <f>Segmentation!D56</f>
        <v>Freight transport by road</v>
      </c>
      <c r="C157" s="384">
        <f>AggrStep2B!C163</f>
        <v>-1460.2430000000004</v>
      </c>
      <c r="D157" s="384">
        <f>AggrStep2B!D163</f>
        <v>-33.835000000000001</v>
      </c>
      <c r="E157" s="384">
        <f>AggrStep2B!E163</f>
        <v>-5232.5739999999996</v>
      </c>
      <c r="F157" s="384">
        <f>AggrStep2B!F163</f>
        <v>-1313.1399999999999</v>
      </c>
      <c r="G157" s="384">
        <f>AggrStep2B!G163</f>
        <v>-4993.973</v>
      </c>
      <c r="H157" s="384">
        <f>AggrStep2B!H163</f>
        <v>-124.889</v>
      </c>
      <c r="I157" s="384">
        <f>AggrStep2B!I163</f>
        <v>-763.98899999999992</v>
      </c>
      <c r="J157" s="384">
        <f>AggrStep2B!J163</f>
        <v>-26292.191000000006</v>
      </c>
      <c r="K157" s="384">
        <f>AggrStep2B!K163</f>
        <v>-1506.278</v>
      </c>
      <c r="L157" s="384">
        <f>AggrStep2B!L163</f>
        <v>-5508.4330000000009</v>
      </c>
      <c r="M157" s="384">
        <f>AggrStep2B!M163</f>
        <v>-2264.3709999999996</v>
      </c>
      <c r="N157" s="384">
        <f>AggrStep2B!N163</f>
        <v>-7945.7250000000013</v>
      </c>
      <c r="O157" s="384">
        <f>AggrStep2B!O163</f>
        <v>-229.197</v>
      </c>
      <c r="P157" s="384">
        <f>AggrStep2B!P163</f>
        <v>-96.426999999999992</v>
      </c>
      <c r="Q157" s="384">
        <f>AggrStep2B!Q163</f>
        <v>-58.234000000000002</v>
      </c>
      <c r="R157" s="384">
        <f>AggrStep2B!R163</f>
        <v>-2038.1210000000001</v>
      </c>
      <c r="S157" s="384">
        <f>AggrStep2B!S163</f>
        <v>-1619.1150000000002</v>
      </c>
      <c r="T157" s="384">
        <f>AggrStep2B!T163</f>
        <v>-21.363999999999997</v>
      </c>
      <c r="U157" s="384">
        <f>AggrStep2B!U163</f>
        <v>-9002.4700000000048</v>
      </c>
      <c r="V157" s="384">
        <f>AggrStep2B!V163</f>
        <v>-681.53400000000011</v>
      </c>
      <c r="W157" s="384">
        <f>AggrStep2B!W163</f>
        <v>-3805.4660000000003</v>
      </c>
      <c r="X157" s="384">
        <f>AggrStep2B!X163</f>
        <v>-24.581</v>
      </c>
      <c r="Y157" s="384">
        <f>AggrStep2B!Y163</f>
        <v>-917.9559999999999</v>
      </c>
      <c r="Z157" s="384">
        <f>AggrStep2B!Z163</f>
        <v>-66428.134000000005</v>
      </c>
      <c r="AA157" s="384">
        <f>AggrStep2B!AA163</f>
        <v>0</v>
      </c>
      <c r="AB157" s="384">
        <f>AggrStep2B!AB163</f>
        <v>-68687.33</v>
      </c>
      <c r="AC157" s="384">
        <f>AggrStep2B!AC163</f>
        <v>0</v>
      </c>
      <c r="AD157" s="384">
        <f>AggrStep2B!AD163</f>
        <v>0</v>
      </c>
      <c r="AF157" s="404">
        <f t="shared" si="51"/>
        <v>-211049.57</v>
      </c>
      <c r="AH157" s="404">
        <v>0</v>
      </c>
      <c r="AJ157" s="384">
        <f t="shared" si="53"/>
        <v>-75934.106000000014</v>
      </c>
      <c r="AK157" s="384">
        <f t="shared" si="54"/>
        <v>-66428.134000000005</v>
      </c>
      <c r="AL157" s="384">
        <f t="shared" si="47"/>
        <v>0</v>
      </c>
      <c r="AM157" s="384">
        <f t="shared" si="48"/>
        <v>-68687.33</v>
      </c>
      <c r="AN157" s="384">
        <f t="shared" si="49"/>
        <v>0</v>
      </c>
      <c r="AO157" s="384">
        <f t="shared" si="50"/>
        <v>0</v>
      </c>
    </row>
    <row r="158" spans="2:41">
      <c r="B158" s="211" t="str">
        <f>Segmentation!D57</f>
        <v>Passager transport by road</v>
      </c>
      <c r="C158" s="384">
        <f>AggrStep2B!C164</f>
        <v>-8.5659999999999989</v>
      </c>
      <c r="D158" s="384">
        <f>AggrStep2B!D164</f>
        <v>-0.19700000000000001</v>
      </c>
      <c r="E158" s="384">
        <f>AggrStep2B!E164</f>
        <v>-30.59</v>
      </c>
      <c r="F158" s="384">
        <f>AggrStep2B!F164</f>
        <v>-7.6809999999999992</v>
      </c>
      <c r="G158" s="384">
        <f>AggrStep2B!G164</f>
        <v>-29.198</v>
      </c>
      <c r="H158" s="384">
        <f>AggrStep2B!H164</f>
        <v>-0.73599999999999999</v>
      </c>
      <c r="I158" s="384">
        <f>AggrStep2B!I164</f>
        <v>-4.4690000000000003</v>
      </c>
      <c r="J158" s="384">
        <f>AggrStep2B!J164</f>
        <v>-153.63300000000007</v>
      </c>
      <c r="K158" s="384">
        <f>AggrStep2B!K164</f>
        <v>-8.8469999999999995</v>
      </c>
      <c r="L158" s="384">
        <f>AggrStep2B!L164</f>
        <v>-32.186999999999998</v>
      </c>
      <c r="M158" s="384">
        <f>AggrStep2B!M164</f>
        <v>-13.370999999999999</v>
      </c>
      <c r="N158" s="384">
        <f>AggrStep2B!N164</f>
        <v>-46.546999999999997</v>
      </c>
      <c r="O158" s="384">
        <f>AggrStep2B!O164</f>
        <v>-1.4650000000000001</v>
      </c>
      <c r="P158" s="384">
        <f>AggrStep2B!P164</f>
        <v>-0.59199999999999997</v>
      </c>
      <c r="Q158" s="384">
        <f>AggrStep2B!Q164</f>
        <v>-0.34199999999999997</v>
      </c>
      <c r="R158" s="384">
        <f>AggrStep2B!R164</f>
        <v>-11.899000000000001</v>
      </c>
      <c r="S158" s="384">
        <f>AggrStep2B!S164</f>
        <v>-9.7679999999999989</v>
      </c>
      <c r="T158" s="384">
        <f>AggrStep2B!T164</f>
        <v>-0.126</v>
      </c>
      <c r="U158" s="384">
        <f>AggrStep2B!U164</f>
        <v>-52.73</v>
      </c>
      <c r="V158" s="384">
        <f>AggrStep2B!V164</f>
        <v>-4.0220000000000002</v>
      </c>
      <c r="W158" s="384">
        <f>AggrStep2B!W164</f>
        <v>-22.291999999999998</v>
      </c>
      <c r="X158" s="384">
        <f>AggrStep2B!X164</f>
        <v>-0.14300000000000002</v>
      </c>
      <c r="Y158" s="384">
        <f>AggrStep2B!Y164</f>
        <v>-5.6629999999999994</v>
      </c>
      <c r="Z158" s="384">
        <f>AggrStep2B!Z164</f>
        <v>-387.786</v>
      </c>
      <c r="AA158" s="384">
        <f>AggrStep2B!AA164</f>
        <v>0</v>
      </c>
      <c r="AB158" s="384">
        <f>AggrStep2B!AB164</f>
        <v>-400.97500000000002</v>
      </c>
      <c r="AC158" s="384">
        <f>AggrStep2B!AC164</f>
        <v>0</v>
      </c>
      <c r="AD158" s="384">
        <f>AggrStep2B!AD164</f>
        <v>0</v>
      </c>
      <c r="AF158" s="404">
        <f t="shared" si="51"/>
        <v>-1233.8249999999998</v>
      </c>
      <c r="AH158" s="404">
        <v>0</v>
      </c>
      <c r="AJ158" s="384">
        <f t="shared" si="53"/>
        <v>-445.06399999999991</v>
      </c>
      <c r="AK158" s="384">
        <f t="shared" si="54"/>
        <v>-387.786</v>
      </c>
      <c r="AL158" s="384">
        <f t="shared" si="47"/>
        <v>0</v>
      </c>
      <c r="AM158" s="384">
        <f t="shared" si="48"/>
        <v>-400.97500000000002</v>
      </c>
      <c r="AN158" s="384">
        <f t="shared" si="49"/>
        <v>0</v>
      </c>
      <c r="AO158" s="384">
        <f t="shared" si="50"/>
        <v>0</v>
      </c>
    </row>
    <row r="159" spans="2:41">
      <c r="B159" s="211" t="str">
        <f>Segmentation!D58</f>
        <v>Other transports</v>
      </c>
      <c r="C159" s="384">
        <f>AggrStep2B!C165</f>
        <v>-6.0000000000000001E-3</v>
      </c>
      <c r="D159" s="384">
        <f>AggrStep2B!D165</f>
        <v>0</v>
      </c>
      <c r="E159" s="384">
        <f>AggrStep2B!E165</f>
        <v>-4.8000000000000001E-2</v>
      </c>
      <c r="F159" s="384">
        <f>AggrStep2B!F165</f>
        <v>-1.4E-2</v>
      </c>
      <c r="G159" s="384">
        <f>AggrStep2B!G165</f>
        <v>-5.1000000000000004E-2</v>
      </c>
      <c r="H159" s="384">
        <f>AggrStep2B!H165</f>
        <v>-1E-3</v>
      </c>
      <c r="I159" s="384">
        <f>AggrStep2B!I165</f>
        <v>-8.0000000000000002E-3</v>
      </c>
      <c r="J159" s="384">
        <f>AggrStep2B!J165</f>
        <v>-0.36300000000000004</v>
      </c>
      <c r="K159" s="384">
        <f>AggrStep2B!K165</f>
        <v>-1.7000000000000001E-2</v>
      </c>
      <c r="L159" s="384">
        <f>AggrStep2B!L165</f>
        <v>-5.6000000000000001E-2</v>
      </c>
      <c r="M159" s="384">
        <f>AggrStep2B!M165</f>
        <v>-2.4E-2</v>
      </c>
      <c r="N159" s="384">
        <f>AggrStep2B!N165</f>
        <v>-6.2000000000000027E-2</v>
      </c>
      <c r="O159" s="384">
        <f>AggrStep2B!O165</f>
        <v>-2E-3</v>
      </c>
      <c r="P159" s="384">
        <f>AggrStep2B!P165</f>
        <v>-1E-3</v>
      </c>
      <c r="Q159" s="384">
        <f>AggrStep2B!Q165</f>
        <v>0</v>
      </c>
      <c r="R159" s="384">
        <f>AggrStep2B!R165</f>
        <v>-2.1000000000000001E-2</v>
      </c>
      <c r="S159" s="384">
        <f>AggrStep2B!S165</f>
        <v>-1.6E-2</v>
      </c>
      <c r="T159" s="384">
        <f>AggrStep2B!T165</f>
        <v>0</v>
      </c>
      <c r="U159" s="384">
        <f>AggrStep2B!U165</f>
        <v>-7.2000000000000036E-2</v>
      </c>
      <c r="V159" s="384">
        <f>AggrStep2B!V165</f>
        <v>-6.0000000000000001E-3</v>
      </c>
      <c r="W159" s="384">
        <f>AggrStep2B!W165</f>
        <v>-4.1000000000000002E-2</v>
      </c>
      <c r="X159" s="384">
        <f>AggrStep2B!X165</f>
        <v>0</v>
      </c>
      <c r="Y159" s="384">
        <f>AggrStep2B!Y165</f>
        <v>-1.0999999999999999E-2</v>
      </c>
      <c r="Z159" s="384">
        <f>AggrStep2B!Z165</f>
        <v>-0.71399999999999997</v>
      </c>
      <c r="AA159" s="384">
        <f>AggrStep2B!AA165</f>
        <v>0</v>
      </c>
      <c r="AB159" s="384">
        <f>AggrStep2B!AB165</f>
        <v>-0.73799999999999999</v>
      </c>
      <c r="AC159" s="384">
        <f>AggrStep2B!AC165</f>
        <v>0</v>
      </c>
      <c r="AD159" s="384">
        <f>AggrStep2B!AD165</f>
        <v>0</v>
      </c>
      <c r="AF159" s="404">
        <f t="shared" si="51"/>
        <v>-2.2720000000000002</v>
      </c>
      <c r="AH159" s="404">
        <v>0</v>
      </c>
      <c r="AJ159" s="384">
        <f t="shared" si="53"/>
        <v>-0.82000000000000028</v>
      </c>
      <c r="AK159" s="384">
        <f t="shared" si="54"/>
        <v>-0.71399999999999997</v>
      </c>
      <c r="AL159" s="384">
        <f t="shared" si="47"/>
        <v>0</v>
      </c>
      <c r="AM159" s="384">
        <f t="shared" si="48"/>
        <v>-0.73799999999999999</v>
      </c>
      <c r="AN159" s="384">
        <f t="shared" si="49"/>
        <v>0</v>
      </c>
      <c r="AO159" s="384">
        <f t="shared" si="50"/>
        <v>0</v>
      </c>
    </row>
    <row r="160" spans="2:41">
      <c r="B160" s="211" t="str">
        <f>Segmentation!D59</f>
        <v>Business services</v>
      </c>
      <c r="C160" s="384">
        <f>AggrStep2B!C166</f>
        <v>0</v>
      </c>
      <c r="D160" s="384">
        <f>AggrStep2B!D166</f>
        <v>0</v>
      </c>
      <c r="E160" s="384">
        <f>AggrStep2B!E166</f>
        <v>0</v>
      </c>
      <c r="F160" s="384">
        <f>AggrStep2B!F166</f>
        <v>0</v>
      </c>
      <c r="G160" s="384">
        <f>AggrStep2B!G166</f>
        <v>0</v>
      </c>
      <c r="H160" s="384">
        <f>AggrStep2B!H166</f>
        <v>0</v>
      </c>
      <c r="I160" s="384">
        <f>AggrStep2B!I166</f>
        <v>0</v>
      </c>
      <c r="J160" s="384">
        <f>AggrStep2B!J166</f>
        <v>0</v>
      </c>
      <c r="K160" s="384">
        <f>AggrStep2B!K166</f>
        <v>0</v>
      </c>
      <c r="L160" s="384">
        <f>AggrStep2B!L166</f>
        <v>0</v>
      </c>
      <c r="M160" s="384">
        <f>AggrStep2B!M166</f>
        <v>0</v>
      </c>
      <c r="N160" s="384">
        <f>AggrStep2B!N166</f>
        <v>0</v>
      </c>
      <c r="O160" s="384">
        <f>AggrStep2B!O166</f>
        <v>0</v>
      </c>
      <c r="P160" s="384">
        <f>AggrStep2B!P166</f>
        <v>0</v>
      </c>
      <c r="Q160" s="384">
        <f>AggrStep2B!Q166</f>
        <v>0</v>
      </c>
      <c r="R160" s="384">
        <f>AggrStep2B!R166</f>
        <v>0</v>
      </c>
      <c r="S160" s="384">
        <f>AggrStep2B!S166</f>
        <v>0</v>
      </c>
      <c r="T160" s="384">
        <f>AggrStep2B!T166</f>
        <v>0</v>
      </c>
      <c r="U160" s="384">
        <f>AggrStep2B!U166</f>
        <v>0</v>
      </c>
      <c r="V160" s="384">
        <f>AggrStep2B!V166</f>
        <v>0</v>
      </c>
      <c r="W160" s="384">
        <f>AggrStep2B!W166</f>
        <v>0</v>
      </c>
      <c r="X160" s="384">
        <f>AggrStep2B!X166</f>
        <v>0</v>
      </c>
      <c r="Y160" s="384">
        <f>AggrStep2B!Y166</f>
        <v>0</v>
      </c>
      <c r="Z160" s="384">
        <f>AggrStep2B!Z166</f>
        <v>0</v>
      </c>
      <c r="AA160" s="384">
        <f>AggrStep2B!AA166</f>
        <v>0</v>
      </c>
      <c r="AB160" s="384">
        <f>AggrStep2B!AB166</f>
        <v>0</v>
      </c>
      <c r="AC160" s="384">
        <f>AggrStep2B!AC166</f>
        <v>0</v>
      </c>
      <c r="AD160" s="384">
        <f>AggrStep2B!AD166</f>
        <v>0</v>
      </c>
      <c r="AF160" s="397">
        <f t="shared" si="51"/>
        <v>0</v>
      </c>
      <c r="AH160" s="397">
        <f t="shared" si="52"/>
        <v>0</v>
      </c>
      <c r="AJ160" s="384">
        <f t="shared" si="53"/>
        <v>0</v>
      </c>
      <c r="AK160" s="384">
        <f t="shared" si="54"/>
        <v>0</v>
      </c>
      <c r="AL160" s="384">
        <f t="shared" si="47"/>
        <v>0</v>
      </c>
      <c r="AM160" s="384">
        <f t="shared" si="48"/>
        <v>0</v>
      </c>
      <c r="AN160" s="384">
        <f t="shared" si="49"/>
        <v>0</v>
      </c>
      <c r="AO160" s="384">
        <f t="shared" si="50"/>
        <v>0</v>
      </c>
    </row>
    <row r="161" spans="2:41">
      <c r="B161" s="211" t="str">
        <f>Segmentation!D60</f>
        <v>Public services</v>
      </c>
      <c r="C161" s="384">
        <f>AggrStep2B!C167</f>
        <v>0</v>
      </c>
      <c r="D161" s="384">
        <f>AggrStep2B!D167</f>
        <v>0</v>
      </c>
      <c r="E161" s="384">
        <f>AggrStep2B!E167</f>
        <v>0</v>
      </c>
      <c r="F161" s="384">
        <f>AggrStep2B!F167</f>
        <v>0</v>
      </c>
      <c r="G161" s="384">
        <f>AggrStep2B!G167</f>
        <v>0</v>
      </c>
      <c r="H161" s="384">
        <f>AggrStep2B!H167</f>
        <v>0</v>
      </c>
      <c r="I161" s="384">
        <f>AggrStep2B!I167</f>
        <v>0</v>
      </c>
      <c r="J161" s="384">
        <f>AggrStep2B!J167</f>
        <v>0</v>
      </c>
      <c r="K161" s="384">
        <f>AggrStep2B!K167</f>
        <v>0</v>
      </c>
      <c r="L161" s="384">
        <f>AggrStep2B!L167</f>
        <v>0</v>
      </c>
      <c r="M161" s="384">
        <f>AggrStep2B!M167</f>
        <v>0</v>
      </c>
      <c r="N161" s="384">
        <f>AggrStep2B!N167</f>
        <v>0</v>
      </c>
      <c r="O161" s="384">
        <f>AggrStep2B!O167</f>
        <v>0</v>
      </c>
      <c r="P161" s="384">
        <f>AggrStep2B!P167</f>
        <v>0</v>
      </c>
      <c r="Q161" s="384">
        <f>AggrStep2B!Q167</f>
        <v>0</v>
      </c>
      <c r="R161" s="384">
        <f>AggrStep2B!R167</f>
        <v>0</v>
      </c>
      <c r="S161" s="384">
        <f>AggrStep2B!S167</f>
        <v>0</v>
      </c>
      <c r="T161" s="384">
        <f>AggrStep2B!T167</f>
        <v>0</v>
      </c>
      <c r="U161" s="384">
        <f>AggrStep2B!U167</f>
        <v>0</v>
      </c>
      <c r="V161" s="384">
        <f>AggrStep2B!V167</f>
        <v>0</v>
      </c>
      <c r="W161" s="384">
        <f>AggrStep2B!W167</f>
        <v>0</v>
      </c>
      <c r="X161" s="384">
        <f>AggrStep2B!X167</f>
        <v>0</v>
      </c>
      <c r="Y161" s="384">
        <f>AggrStep2B!Y167</f>
        <v>0</v>
      </c>
      <c r="Z161" s="384">
        <f>AggrStep2B!Z167</f>
        <v>0</v>
      </c>
      <c r="AA161" s="384">
        <f>AggrStep2B!AA167</f>
        <v>0</v>
      </c>
      <c r="AB161" s="384">
        <f>AggrStep2B!AB167</f>
        <v>0</v>
      </c>
      <c r="AC161" s="384">
        <f>AggrStep2B!AC167</f>
        <v>0</v>
      </c>
      <c r="AD161" s="384">
        <f>AggrStep2B!AD167</f>
        <v>0</v>
      </c>
      <c r="AF161" s="397">
        <f t="shared" si="51"/>
        <v>0</v>
      </c>
      <c r="AH161" s="397">
        <f t="shared" si="52"/>
        <v>0</v>
      </c>
      <c r="AJ161" s="384">
        <f t="shared" si="53"/>
        <v>0</v>
      </c>
      <c r="AK161" s="384">
        <f t="shared" si="54"/>
        <v>0</v>
      </c>
      <c r="AL161" s="384">
        <f t="shared" si="47"/>
        <v>0</v>
      </c>
      <c r="AM161" s="384">
        <f t="shared" si="48"/>
        <v>0</v>
      </c>
      <c r="AN161" s="384">
        <f t="shared" si="49"/>
        <v>0</v>
      </c>
      <c r="AO161" s="384">
        <f t="shared" si="50"/>
        <v>0</v>
      </c>
    </row>
    <row r="162" spans="2:41" ht="16.5">
      <c r="B162" s="211" t="str">
        <f>Segmentation!D61</f>
        <v>Manufacture of petroleum and coal products</v>
      </c>
      <c r="C162" s="384">
        <f>AggrStep2B!C168</f>
        <v>1.3529999999999998</v>
      </c>
      <c r="D162" s="384">
        <f>AggrStep2B!D168</f>
        <v>1.4E-2</v>
      </c>
      <c r="E162" s="384">
        <f>AggrStep2B!E168</f>
        <v>17.248000000000001</v>
      </c>
      <c r="F162" s="384">
        <f>AggrStep2B!F168</f>
        <v>4.4379999999999997</v>
      </c>
      <c r="G162" s="384">
        <f>AggrStep2B!G168</f>
        <v>7.2429999999999994</v>
      </c>
      <c r="H162" s="384">
        <f>AggrStep2B!H168</f>
        <v>57.411999999999999</v>
      </c>
      <c r="I162" s="384">
        <f>AggrStep2B!I168</f>
        <v>125.026</v>
      </c>
      <c r="J162" s="384">
        <f>AggrStep2B!J168</f>
        <v>20.021999999999998</v>
      </c>
      <c r="K162" s="384">
        <f>AggrStep2B!K168</f>
        <v>0.73799999999999999</v>
      </c>
      <c r="L162" s="384">
        <f>AggrStep2B!L168</f>
        <v>18.922000000000001</v>
      </c>
      <c r="M162" s="384">
        <f>AggrStep2B!M168</f>
        <v>14.654999999999999</v>
      </c>
      <c r="N162" s="384">
        <f>AggrStep2B!N168</f>
        <v>40.610000000000021</v>
      </c>
      <c r="O162" s="384">
        <f>AggrStep2B!O168</f>
        <v>10.129</v>
      </c>
      <c r="P162" s="384">
        <f>AggrStep2B!P168</f>
        <v>2.25</v>
      </c>
      <c r="Q162" s="384">
        <f>AggrStep2B!Q168</f>
        <v>0.14699999999999999</v>
      </c>
      <c r="R162" s="384">
        <f>AggrStep2B!R168</f>
        <v>115.995</v>
      </c>
      <c r="S162" s="384">
        <f>AggrStep2B!S168</f>
        <v>79.472000000000008</v>
      </c>
      <c r="T162" s="384">
        <f>AggrStep2B!T168</f>
        <v>0.46100000000000002</v>
      </c>
      <c r="U162" s="384">
        <f>AggrStep2B!U168</f>
        <v>29.698000000000011</v>
      </c>
      <c r="V162" s="384">
        <f>AggrStep2B!V168</f>
        <v>2.851</v>
      </c>
      <c r="W162" s="384">
        <f>AggrStep2B!W168</f>
        <v>3396.39</v>
      </c>
      <c r="X162" s="384">
        <f>AggrStep2B!X168</f>
        <v>8.0000000000000002E-3</v>
      </c>
      <c r="Y162" s="384">
        <f>AggrStep2B!Y168</f>
        <v>9.7140000000000004</v>
      </c>
      <c r="Z162" s="384">
        <f>AggrStep2B!Z168</f>
        <v>1.5249999999999999</v>
      </c>
      <c r="AA162" s="384">
        <f>AggrStep2B!AA168</f>
        <v>0</v>
      </c>
      <c r="AB162" s="384">
        <f>AggrStep2B!AB168</f>
        <v>0</v>
      </c>
      <c r="AC162" s="384">
        <f>AggrStep2B!AC168</f>
        <v>0</v>
      </c>
      <c r="AD162" s="384">
        <f>AggrStep2B!AD168</f>
        <v>0</v>
      </c>
      <c r="AF162" s="397">
        <f t="shared" si="51"/>
        <v>3956.3209999999995</v>
      </c>
      <c r="AH162" s="397">
        <f t="shared" si="52"/>
        <v>3956.3209999999995</v>
      </c>
      <c r="AJ162" s="384">
        <f t="shared" si="53"/>
        <v>3954.7959999999994</v>
      </c>
      <c r="AK162" s="384">
        <f t="shared" si="54"/>
        <v>1.5249999999999999</v>
      </c>
      <c r="AL162" s="384">
        <f t="shared" si="47"/>
        <v>0</v>
      </c>
      <c r="AM162" s="384">
        <f t="shared" si="48"/>
        <v>0</v>
      </c>
      <c r="AN162" s="384">
        <f t="shared" si="49"/>
        <v>0</v>
      </c>
      <c r="AO162" s="384">
        <f t="shared" si="50"/>
        <v>0</v>
      </c>
    </row>
    <row r="163" spans="2:41" ht="16.5">
      <c r="B163" s="211" t="str">
        <f>Segmentation!D62</f>
        <v>Gas supply by pipeline to final consumer</v>
      </c>
      <c r="C163" s="384">
        <f>AggrStep2B!C169+AggrStep2B!C158*ShareStep3!$C$13</f>
        <v>1.6023499999999999</v>
      </c>
      <c r="D163" s="384">
        <f>AggrStep2B!D169+AggrStep2B!D158*ShareStep3!$C$13</f>
        <v>0</v>
      </c>
      <c r="E163" s="384">
        <f>AggrStep2B!E169+AggrStep2B!E158*ShareStep3!$C$13</f>
        <v>664.36570000000006</v>
      </c>
      <c r="F163" s="384">
        <f>AggrStep2B!F169+AggrStep2B!F158*ShareStep3!$C$13</f>
        <v>52.766590000000001</v>
      </c>
      <c r="G163" s="384">
        <f>AggrStep2B!G169+AggrStep2B!G158*ShareStep3!$C$13</f>
        <v>2889.7013499999998</v>
      </c>
      <c r="H163" s="384">
        <f>AggrStep2B!H169+AggrStep2B!H158*ShareStep3!$C$13</f>
        <v>1.7541899999999999</v>
      </c>
      <c r="I163" s="384">
        <f>AggrStep2B!I169+AggrStep2B!I158*ShareStep3!$C$13</f>
        <v>7.5569600000000001</v>
      </c>
      <c r="J163" s="384">
        <f>AggrStep2B!J169+AggrStep2B!J158*ShareStep3!$C$13</f>
        <v>44.281799999999997</v>
      </c>
      <c r="K163" s="384">
        <f>AggrStep2B!K169+AggrStep2B!K158*ShareStep3!$C$13</f>
        <v>810.90152</v>
      </c>
      <c r="L163" s="384">
        <f>AggrStep2B!L169+AggrStep2B!L158*ShareStep3!$C$13</f>
        <v>39.686449999999994</v>
      </c>
      <c r="M163" s="384">
        <f>AggrStep2B!M169+AggrStep2B!M158*ShareStep3!$C$13</f>
        <v>1617.0887</v>
      </c>
      <c r="N163" s="384">
        <f>AggrStep2B!N169+AggrStep2B!N158*ShareStep3!$C$13</f>
        <v>560.30346999999995</v>
      </c>
      <c r="O163" s="384">
        <f>AggrStep2B!O169+AggrStep2B!O158*ShareStep3!$C$13</f>
        <v>0.31901000000000002</v>
      </c>
      <c r="P163" s="384">
        <f>AggrStep2B!P169+AggrStep2B!P158*ShareStep3!$C$13</f>
        <v>0</v>
      </c>
      <c r="Q163" s="384">
        <f>AggrStep2B!Q169+AggrStep2B!Q158*ShareStep3!$C$13</f>
        <v>0.12118000000000001</v>
      </c>
      <c r="R163" s="384">
        <f>AggrStep2B!R169+AggrStep2B!R158*ShareStep3!$C$13</f>
        <v>191.68120999999999</v>
      </c>
      <c r="S163" s="384">
        <f>AggrStep2B!S169+AggrStep2B!S158*ShareStep3!$C$13</f>
        <v>266.63614999999993</v>
      </c>
      <c r="T163" s="384">
        <f>AggrStep2B!T169+AggrStep2B!T158*ShareStep3!$C$13</f>
        <v>1.49796</v>
      </c>
      <c r="U163" s="384">
        <f>AggrStep2B!U169+AggrStep2B!U158*ShareStep3!$C$13</f>
        <v>503.4372000000003</v>
      </c>
      <c r="V163" s="384">
        <f>AggrStep2B!V169+AggrStep2B!V158*ShareStep3!$C$13</f>
        <v>92.426029999999997</v>
      </c>
      <c r="W163" s="384">
        <f>AggrStep2B!W169+AggrStep2B!W158*ShareStep3!$C$13</f>
        <v>196.00135</v>
      </c>
      <c r="X163" s="384">
        <f>AggrStep2B!X169+AggrStep2B!X158*ShareStep3!$C$13</f>
        <v>2.27833</v>
      </c>
      <c r="Y163" s="384">
        <f>AggrStep2B!Y169+AggrStep2B!Y158*ShareStep3!$C$13</f>
        <v>75.827290000000005</v>
      </c>
      <c r="Z163" s="384">
        <f>AggrStep2B!Z169+AggrStep2B!Z158*ShareStep3!$C$13</f>
        <v>1290.4399800000001</v>
      </c>
      <c r="AA163" s="384">
        <f>AggrStep2B!AA169+AggrStep2B!AA158*ShareStep3!$C$13</f>
        <v>0</v>
      </c>
      <c r="AB163" s="384">
        <f>AggrStep2B!AB169+AggrStep2B!AB158*ShareStep3!$C$13</f>
        <v>0</v>
      </c>
      <c r="AC163" s="384">
        <f>AggrStep2B!AC169+AggrStep2B!AC158*ShareStep3!$C$13</f>
        <v>0</v>
      </c>
      <c r="AD163" s="384">
        <f>AggrStep2B!AD169+AggrStep2B!AD158*ShareStep3!$C$13</f>
        <v>0</v>
      </c>
      <c r="AF163" s="397">
        <f t="shared" si="51"/>
        <v>9310.6747700000014</v>
      </c>
      <c r="AH163" s="397">
        <f t="shared" si="52"/>
        <v>9310.6747700000014</v>
      </c>
      <c r="AJ163" s="384">
        <f t="shared" si="53"/>
        <v>8020.2347900000004</v>
      </c>
      <c r="AK163" s="384">
        <f t="shared" si="54"/>
        <v>1290.4399800000001</v>
      </c>
      <c r="AL163" s="384">
        <f t="shared" si="47"/>
        <v>0</v>
      </c>
      <c r="AM163" s="384">
        <f t="shared" si="48"/>
        <v>0</v>
      </c>
      <c r="AN163" s="384">
        <f t="shared" si="49"/>
        <v>0</v>
      </c>
      <c r="AO163" s="384">
        <f t="shared" si="50"/>
        <v>0</v>
      </c>
    </row>
    <row r="164" spans="2:41" ht="16.5">
      <c r="B164" s="211" t="str">
        <f>Segmentation!D63</f>
        <v>Electricity generation, trasmission and distribution</v>
      </c>
      <c r="C164" s="384">
        <f>AggrStep2B!C170</f>
        <v>0</v>
      </c>
      <c r="D164" s="384">
        <f>AggrStep2B!D170</f>
        <v>0</v>
      </c>
      <c r="E164" s="384">
        <f>AggrStep2B!E170</f>
        <v>0</v>
      </c>
      <c r="F164" s="384">
        <f>AggrStep2B!F170</f>
        <v>0</v>
      </c>
      <c r="G164" s="384">
        <f>AggrStep2B!G170</f>
        <v>0</v>
      </c>
      <c r="H164" s="384">
        <f>AggrStep2B!H170</f>
        <v>0</v>
      </c>
      <c r="I164" s="384">
        <f>AggrStep2B!I170</f>
        <v>0</v>
      </c>
      <c r="J164" s="384">
        <f>AggrStep2B!J170</f>
        <v>0</v>
      </c>
      <c r="K164" s="384">
        <f>AggrStep2B!K170</f>
        <v>0</v>
      </c>
      <c r="L164" s="384">
        <f>AggrStep2B!L170</f>
        <v>0</v>
      </c>
      <c r="M164" s="384">
        <f>AggrStep2B!M170</f>
        <v>0</v>
      </c>
      <c r="N164" s="384">
        <f>AggrStep2B!N170</f>
        <v>0</v>
      </c>
      <c r="O164" s="384">
        <f>AggrStep2B!O170</f>
        <v>0</v>
      </c>
      <c r="P164" s="384">
        <f>AggrStep2B!P170</f>
        <v>0</v>
      </c>
      <c r="Q164" s="384">
        <f>AggrStep2B!Q170</f>
        <v>0</v>
      </c>
      <c r="R164" s="384">
        <f>AggrStep2B!R170</f>
        <v>0</v>
      </c>
      <c r="S164" s="384">
        <f>AggrStep2B!S170</f>
        <v>0</v>
      </c>
      <c r="T164" s="384">
        <f>AggrStep2B!T170</f>
        <v>0</v>
      </c>
      <c r="U164" s="384">
        <f>AggrStep2B!U170</f>
        <v>0</v>
      </c>
      <c r="V164" s="384">
        <f>AggrStep2B!V170</f>
        <v>0</v>
      </c>
      <c r="W164" s="384">
        <f>AggrStep2B!W170</f>
        <v>0</v>
      </c>
      <c r="X164" s="384">
        <f>AggrStep2B!X170</f>
        <v>0</v>
      </c>
      <c r="Y164" s="384">
        <f>AggrStep2B!Y170</f>
        <v>0</v>
      </c>
      <c r="Z164" s="384">
        <f>AggrStep2B!Z170</f>
        <v>0</v>
      </c>
      <c r="AA164" s="384">
        <f>AggrStep2B!AA170</f>
        <v>0</v>
      </c>
      <c r="AB164" s="384">
        <f>AggrStep2B!AB170</f>
        <v>0</v>
      </c>
      <c r="AC164" s="384">
        <f>AggrStep2B!AC170</f>
        <v>0</v>
      </c>
      <c r="AD164" s="384">
        <f>AggrStep2B!AD170</f>
        <v>0</v>
      </c>
      <c r="AF164" s="397">
        <f t="shared" si="51"/>
        <v>0</v>
      </c>
      <c r="AH164" s="397">
        <f t="shared" si="52"/>
        <v>0</v>
      </c>
      <c r="AJ164" s="384">
        <f t="shared" si="53"/>
        <v>0</v>
      </c>
      <c r="AK164" s="384">
        <f t="shared" si="54"/>
        <v>0</v>
      </c>
      <c r="AL164" s="384">
        <f t="shared" si="47"/>
        <v>0</v>
      </c>
      <c r="AM164" s="384">
        <f t="shared" si="48"/>
        <v>0</v>
      </c>
      <c r="AN164" s="384">
        <f t="shared" si="49"/>
        <v>0</v>
      </c>
      <c r="AO164" s="384">
        <f t="shared" si="50"/>
        <v>0</v>
      </c>
    </row>
    <row r="165" spans="2:41">
      <c r="AF165" s="384"/>
    </row>
    <row r="166" spans="2:41">
      <c r="B166" s="398" t="s">
        <v>1078</v>
      </c>
      <c r="C166" s="384">
        <f t="shared" ref="C166:AD166" si="55">SUM(C143:C164)</f>
        <v>-2.9043434324194095E-13</v>
      </c>
      <c r="D166" s="384">
        <f t="shared" si="55"/>
        <v>-1.7867651802561113E-16</v>
      </c>
      <c r="E166" s="384">
        <f t="shared" si="55"/>
        <v>1.0231815394945443E-12</v>
      </c>
      <c r="F166" s="384">
        <f t="shared" si="55"/>
        <v>1.1368683772161603E-13</v>
      </c>
      <c r="G166" s="384">
        <f t="shared" si="55"/>
        <v>0</v>
      </c>
      <c r="H166" s="384">
        <f t="shared" si="55"/>
        <v>2.708944180085382E-14</v>
      </c>
      <c r="I166" s="384">
        <f t="shared" si="55"/>
        <v>2.3803181647963356E-13</v>
      </c>
      <c r="J166" s="384">
        <f t="shared" si="55"/>
        <v>-1.3301360013429075E-11</v>
      </c>
      <c r="K166" s="384">
        <f t="shared" si="55"/>
        <v>1.1368683772161603E-13</v>
      </c>
      <c r="L166" s="384">
        <f t="shared" si="55"/>
        <v>-2.0605739337042905E-12</v>
      </c>
      <c r="M166" s="384">
        <f t="shared" si="55"/>
        <v>4.5474735088646412E-13</v>
      </c>
      <c r="N166" s="384">
        <f t="shared" si="55"/>
        <v>-1.0231815394945443E-12</v>
      </c>
      <c r="O166" s="384">
        <f t="shared" si="55"/>
        <v>-5.5511151231257827E-14</v>
      </c>
      <c r="P166" s="384">
        <f t="shared" si="55"/>
        <v>1.7763568394002505E-14</v>
      </c>
      <c r="Q166" s="384">
        <f t="shared" si="55"/>
        <v>-2.1926904736346842E-15</v>
      </c>
      <c r="R166" s="384">
        <f t="shared" si="55"/>
        <v>-2.8421709430404007E-14</v>
      </c>
      <c r="S166" s="384">
        <f t="shared" si="55"/>
        <v>-2.2737367544323206E-13</v>
      </c>
      <c r="T166" s="384">
        <f t="shared" si="55"/>
        <v>2.2204460492503131E-16</v>
      </c>
      <c r="U166" s="384">
        <f t="shared" si="55"/>
        <v>-6.0822458181064576E-12</v>
      </c>
      <c r="V166" s="384">
        <f t="shared" si="55"/>
        <v>-7.1054273576010019E-14</v>
      </c>
      <c r="W166" s="384">
        <f t="shared" si="55"/>
        <v>-4.5474735088646412E-13</v>
      </c>
      <c r="X166" s="384">
        <f t="shared" si="55"/>
        <v>1.3322676295501878E-15</v>
      </c>
      <c r="Y166" s="384">
        <f t="shared" si="55"/>
        <v>9.9475983006414026E-14</v>
      </c>
      <c r="Z166" s="384">
        <f t="shared" si="55"/>
        <v>-4.0927261579781771E-12</v>
      </c>
      <c r="AA166" s="384">
        <f t="shared" si="55"/>
        <v>0</v>
      </c>
      <c r="AB166" s="384">
        <f t="shared" si="55"/>
        <v>1.7905232851944675E-11</v>
      </c>
      <c r="AC166" s="384">
        <f t="shared" si="55"/>
        <v>0</v>
      </c>
      <c r="AD166" s="384">
        <f t="shared" si="55"/>
        <v>0</v>
      </c>
      <c r="AF166" s="397">
        <f>SUM(AF143:AF164)</f>
        <v>0</v>
      </c>
      <c r="AG166" s="312"/>
      <c r="AH166" s="397">
        <f>SUM(AH143:AH164)</f>
        <v>232737.277</v>
      </c>
      <c r="AJ166" s="397">
        <f t="shared" ref="AJ166:AO166" si="56">SUM(AJ143:AJ164)</f>
        <v>-2.8194335754960775E-11</v>
      </c>
      <c r="AK166" s="397">
        <f t="shared" si="56"/>
        <v>-4.0927261579781771E-12</v>
      </c>
      <c r="AL166" s="397">
        <f t="shared" si="56"/>
        <v>0</v>
      </c>
      <c r="AM166" s="397">
        <f t="shared" si="56"/>
        <v>1.7905232851944675E-11</v>
      </c>
      <c r="AN166" s="397">
        <f t="shared" si="56"/>
        <v>0</v>
      </c>
      <c r="AO166" s="397">
        <f t="shared" si="56"/>
        <v>0</v>
      </c>
    </row>
    <row r="167" spans="2:41">
      <c r="B167" s="410" t="s">
        <v>973</v>
      </c>
      <c r="C167" s="411">
        <f>C166-AggrStep2B!C172</f>
        <v>1.1257661469699087E-13</v>
      </c>
      <c r="D167" s="411">
        <f>D166-AggrStep2B!D172</f>
        <v>0</v>
      </c>
      <c r="E167" s="411">
        <f>E166-AggrStep2B!E172</f>
        <v>-2.1671553440683056E-13</v>
      </c>
      <c r="F167" s="411">
        <f>F166-AggrStep2B!F172</f>
        <v>5.1514348342607263E-14</v>
      </c>
      <c r="G167" s="411">
        <f>G166-AggrStep2B!G172</f>
        <v>-3.1175062531474396E-13</v>
      </c>
      <c r="H167" s="411">
        <f>H166-AggrStep2B!H172</f>
        <v>5.773159728050814E-15</v>
      </c>
      <c r="I167" s="411">
        <f>I166-AggrStep2B!I172</f>
        <v>9.5923269327613525E-14</v>
      </c>
      <c r="J167" s="411">
        <f>J166-AggrStep2B!J172</f>
        <v>-6.6080474425689317E-13</v>
      </c>
      <c r="K167" s="411">
        <f>K166-AggrStep2B!K172</f>
        <v>1.368904989362818E-13</v>
      </c>
      <c r="L167" s="411">
        <f>L166-AggrStep2B!L172</f>
        <v>-1.5631940186722204E-13</v>
      </c>
      <c r="M167" s="411">
        <f>M166-AggrStep2B!M172</f>
        <v>2.1671553440683056E-13</v>
      </c>
      <c r="N167" s="411">
        <f>N166-AggrStep2B!N172</f>
        <v>-1.7550405573274475E-12</v>
      </c>
      <c r="O167" s="411">
        <f>O166-AggrStep2B!O172</f>
        <v>-1.9984014443252818E-14</v>
      </c>
      <c r="P167" s="411">
        <f>P166-AggrStep2B!P172</f>
        <v>0</v>
      </c>
      <c r="Q167" s="411">
        <f>Q166-AggrStep2B!Q172</f>
        <v>4.6074255521943996E-15</v>
      </c>
      <c r="R167" s="411">
        <f>R166-AggrStep2B!R172</f>
        <v>1.4210854715202004E-14</v>
      </c>
      <c r="S167" s="411">
        <f>S166-AggrStep2B!S172</f>
        <v>9.9475983006414026E-14</v>
      </c>
      <c r="T167" s="411">
        <f>T166-AggrStep2B!T172</f>
        <v>1.0547118733938987E-15</v>
      </c>
      <c r="U167" s="411">
        <f>U166-AggrStep2B!U172</f>
        <v>0</v>
      </c>
      <c r="V167" s="411">
        <f>V166-AggrStep2B!V172</f>
        <v>2.1760371282653068E-14</v>
      </c>
      <c r="W167" s="411">
        <f>W166-AggrStep2B!W172</f>
        <v>0</v>
      </c>
      <c r="X167" s="411">
        <f>X166-AggrStep2B!X172</f>
        <v>3.3376079677793768E-15</v>
      </c>
      <c r="Y167" s="411">
        <f>Y166-AggrStep2B!Y172</f>
        <v>6.2172489379008766E-14</v>
      </c>
      <c r="Z167" s="411">
        <f>Z166-AggrStep2B!Z172</f>
        <v>4.6398440645134542E-12</v>
      </c>
      <c r="AA167" s="411">
        <f>AA166-AggrStep2B!AA172</f>
        <v>0</v>
      </c>
      <c r="AB167" s="411">
        <f>AB166-AggrStep2B!AB172</f>
        <v>0</v>
      </c>
      <c r="AC167" s="411">
        <f>AC166-AggrStep2B!AC172</f>
        <v>0</v>
      </c>
      <c r="AD167" s="411">
        <f>AD166-AggrStep2B!AD172</f>
        <v>0</v>
      </c>
      <c r="AE167" s="411"/>
      <c r="AF167" s="411">
        <f>AF166-AggrStep2B!AF172</f>
        <v>-1.2278178473934531E-11</v>
      </c>
    </row>
    <row r="169" spans="2:41">
      <c r="AH169" s="402" t="s">
        <v>1087</v>
      </c>
      <c r="AJ169" s="550" t="s">
        <v>1089</v>
      </c>
      <c r="AK169" s="550"/>
      <c r="AL169" s="550"/>
      <c r="AM169" s="550"/>
      <c r="AN169" s="550"/>
    </row>
    <row r="170" spans="2:41" ht="48" customHeight="1">
      <c r="B170" s="371" t="s">
        <v>1480</v>
      </c>
      <c r="C170" s="140" t="str">
        <f t="array" ref="C170:Y170">TRANSPOSE(Segmentation!J41:J63)</f>
        <v>Agriculture, livestockand fishing</v>
      </c>
      <c r="D170" s="140" t="str">
        <v>Forestry</v>
      </c>
      <c r="E170" s="140" t="str">
        <v>Manufacture of food, beverages and snuff</v>
      </c>
      <c r="F170" s="140" t="str">
        <v>Manufacture of articles of paper and paperboard</v>
      </c>
      <c r="G170" s="140" t="str">
        <v>Manufacture of chemical</v>
      </c>
      <c r="H170" s="140" t="str">
        <v>Manufacture of cement and concrete</v>
      </c>
      <c r="I170" s="140" t="str">
        <v>Manufacture of steel</v>
      </c>
      <c r="J170" s="140" t="str">
        <v>Manufature of machine and equipment</v>
      </c>
      <c r="K170" s="140" t="str">
        <v>Extraction of oil and gas</v>
      </c>
      <c r="L170" s="140" t="str">
        <v>Construction of buildings</v>
      </c>
      <c r="M170" s="140" t="str">
        <v>Manufacturing of basic petrochemicals</v>
      </c>
      <c r="N170" s="140" t="str">
        <v>Others industries</v>
      </c>
      <c r="O170" s="140" t="str">
        <v>Air transport</v>
      </c>
      <c r="P170" s="140" t="str">
        <v>Rail transport</v>
      </c>
      <c r="Q170" s="140" t="str">
        <v>Water transport</v>
      </c>
      <c r="R170" s="140" t="str">
        <v>Freight transport by road</v>
      </c>
      <c r="S170" s="140" t="str">
        <v>Passager transport by road</v>
      </c>
      <c r="T170" s="140" t="str">
        <v>Other transports</v>
      </c>
      <c r="U170" s="140" t="str">
        <v>Business services</v>
      </c>
      <c r="V170" s="140" t="str">
        <v>Public services</v>
      </c>
      <c r="W170" s="140" t="str">
        <v>Manufacture of petroleum and coal products</v>
      </c>
      <c r="X170" s="140" t="str">
        <v>Gas supply by pipeline to final consumer</v>
      </c>
      <c r="Y170" s="140" t="str">
        <v>Electricity generation, trasmission and distribution</v>
      </c>
      <c r="Z170" s="136" t="s">
        <v>1011</v>
      </c>
      <c r="AA170" s="136" t="s">
        <v>979</v>
      </c>
      <c r="AB170" s="136" t="s">
        <v>1050</v>
      </c>
      <c r="AC170" s="136" t="s">
        <v>981</v>
      </c>
      <c r="AD170" s="136" t="s">
        <v>982</v>
      </c>
      <c r="AF170" s="136" t="s">
        <v>1086</v>
      </c>
      <c r="AH170" s="136" t="s">
        <v>1086</v>
      </c>
      <c r="AJ170" s="140" t="s">
        <v>1140</v>
      </c>
      <c r="AK170" s="136" t="s">
        <v>1011</v>
      </c>
      <c r="AL170" s="136" t="s">
        <v>979</v>
      </c>
      <c r="AM170" s="136" t="s">
        <v>1050</v>
      </c>
      <c r="AN170" s="136" t="s">
        <v>982</v>
      </c>
      <c r="AO170" s="136" t="s">
        <v>981</v>
      </c>
    </row>
    <row r="171" spans="2:41" ht="16.5">
      <c r="B171" s="211" t="str">
        <f>Segmentation!D41</f>
        <v>Agriculture, livestockand fishing</v>
      </c>
      <c r="C171" s="384">
        <f>AggrStep2B!C177</f>
        <v>7127.9850000000006</v>
      </c>
      <c r="D171" s="384">
        <f>AggrStep2B!D177</f>
        <v>26.402000000000001</v>
      </c>
      <c r="E171" s="384">
        <f>AggrStep2B!E177</f>
        <v>77112.087</v>
      </c>
      <c r="F171" s="384">
        <f>AggrStep2B!F177</f>
        <v>0</v>
      </c>
      <c r="G171" s="384">
        <f>AggrStep2B!G177</f>
        <v>492.78800000000001</v>
      </c>
      <c r="H171" s="384">
        <f>AggrStep2B!H177</f>
        <v>0</v>
      </c>
      <c r="I171" s="384">
        <f>AggrStep2B!I177</f>
        <v>0</v>
      </c>
      <c r="J171" s="384">
        <f>AggrStep2B!J177</f>
        <v>0.01</v>
      </c>
      <c r="K171" s="384">
        <f>AggrStep2B!K177</f>
        <v>0</v>
      </c>
      <c r="L171" s="384">
        <f>AggrStep2B!L177</f>
        <v>115.13500000000001</v>
      </c>
      <c r="M171" s="384">
        <f>AggrStep2B!M177</f>
        <v>0</v>
      </c>
      <c r="N171" s="384">
        <f>AggrStep2B!N177</f>
        <v>1230.0709999999997</v>
      </c>
      <c r="O171" s="384">
        <f>AggrStep2B!O177</f>
        <v>0</v>
      </c>
      <c r="P171" s="384">
        <f>AggrStep2B!P177</f>
        <v>0</v>
      </c>
      <c r="Q171" s="384">
        <f>AggrStep2B!Q177</f>
        <v>0</v>
      </c>
      <c r="R171" s="384">
        <f>AggrStep2B!R177</f>
        <v>0</v>
      </c>
      <c r="S171" s="384">
        <f>AggrStep2B!S177</f>
        <v>0</v>
      </c>
      <c r="T171" s="384">
        <f>AggrStep2B!T177</f>
        <v>0</v>
      </c>
      <c r="U171" s="384">
        <f>AggrStep2B!U177</f>
        <v>1768.0929999999996</v>
      </c>
      <c r="V171" s="384">
        <f>AggrStep2B!V177</f>
        <v>4.176000000000001</v>
      </c>
      <c r="W171" s="384">
        <f>AggrStep2B!W177</f>
        <v>0</v>
      </c>
      <c r="X171" s="384">
        <f>AggrStep2B!X177</f>
        <v>0</v>
      </c>
      <c r="Y171" s="384">
        <f>AggrStep2B!Y177</f>
        <v>0</v>
      </c>
      <c r="Z171" s="384">
        <f>AggrStep2B!Z177</f>
        <v>143823.17800000001</v>
      </c>
      <c r="AA171" s="384">
        <f>AggrStep2B!AA177</f>
        <v>0</v>
      </c>
      <c r="AB171" s="384">
        <f>AggrStep2B!AB177</f>
        <v>612.12900000000002</v>
      </c>
      <c r="AC171" s="384">
        <f>AggrStep2B!AC177</f>
        <v>0</v>
      </c>
      <c r="AD171" s="384">
        <f>AggrStep2B!AD177</f>
        <v>26381.72</v>
      </c>
      <c r="AF171" s="397">
        <f>SUM(C171:AD171)</f>
        <v>258693.77399999998</v>
      </c>
      <c r="AH171" s="397">
        <f>AF171</f>
        <v>258693.77399999998</v>
      </c>
      <c r="AJ171" s="384">
        <f>SUM(C171:Y171)</f>
        <v>87876.746999999988</v>
      </c>
      <c r="AK171" s="384">
        <f>Z171</f>
        <v>143823.17800000001</v>
      </c>
      <c r="AL171" s="384">
        <f t="shared" ref="AL171:AL192" si="57">AA171</f>
        <v>0</v>
      </c>
      <c r="AM171" s="384">
        <f t="shared" ref="AM171:AM192" si="58">AB171</f>
        <v>612.12900000000002</v>
      </c>
      <c r="AN171" s="384">
        <f t="shared" ref="AN171:AN192" si="59">AC171</f>
        <v>0</v>
      </c>
      <c r="AO171" s="384">
        <f t="shared" ref="AO171:AO192" si="60">AD171</f>
        <v>26381.72</v>
      </c>
    </row>
    <row r="172" spans="2:41">
      <c r="B172" s="211" t="str">
        <f>Segmentation!D42</f>
        <v>Forestry</v>
      </c>
      <c r="C172" s="384">
        <f>AggrStep2B!C178</f>
        <v>0</v>
      </c>
      <c r="D172" s="384">
        <f>AggrStep2B!D178</f>
        <v>71.795000000000002</v>
      </c>
      <c r="E172" s="384">
        <f>AggrStep2B!E178</f>
        <v>47.63</v>
      </c>
      <c r="F172" s="384">
        <f>AggrStep2B!F178</f>
        <v>32.03</v>
      </c>
      <c r="G172" s="384">
        <f>AggrStep2B!G178</f>
        <v>21.947000000000003</v>
      </c>
      <c r="H172" s="384">
        <f>AggrStep2B!H178</f>
        <v>0</v>
      </c>
      <c r="I172" s="384">
        <f>AggrStep2B!I178</f>
        <v>0</v>
      </c>
      <c r="J172" s="384">
        <f>AggrStep2B!J178</f>
        <v>0</v>
      </c>
      <c r="K172" s="384">
        <f>AggrStep2B!K178</f>
        <v>0</v>
      </c>
      <c r="L172" s="384">
        <f>AggrStep2B!L178</f>
        <v>0</v>
      </c>
      <c r="M172" s="384">
        <f>AggrStep2B!M178</f>
        <v>172.22</v>
      </c>
      <c r="N172" s="384">
        <f>AggrStep2B!N178</f>
        <v>2792.7570000000001</v>
      </c>
      <c r="O172" s="384">
        <f>AggrStep2B!O178</f>
        <v>0</v>
      </c>
      <c r="P172" s="384">
        <f>AggrStep2B!P178</f>
        <v>0</v>
      </c>
      <c r="Q172" s="384">
        <f>AggrStep2B!Q178</f>
        <v>0</v>
      </c>
      <c r="R172" s="384">
        <f>AggrStep2B!R178</f>
        <v>0</v>
      </c>
      <c r="S172" s="384">
        <f>AggrStep2B!S178</f>
        <v>0</v>
      </c>
      <c r="T172" s="384">
        <f>AggrStep2B!T178</f>
        <v>0</v>
      </c>
      <c r="U172" s="384">
        <f>AggrStep2B!U178</f>
        <v>6.9000000000000006E-2</v>
      </c>
      <c r="V172" s="384">
        <f>AggrStep2B!V178</f>
        <v>0</v>
      </c>
      <c r="W172" s="384">
        <f>AggrStep2B!W178</f>
        <v>0</v>
      </c>
      <c r="X172" s="384">
        <f>AggrStep2B!X178</f>
        <v>0</v>
      </c>
      <c r="Y172" s="384">
        <f>AggrStep2B!Y178</f>
        <v>0</v>
      </c>
      <c r="Z172" s="384">
        <f>AggrStep2B!Z178</f>
        <v>486.94900000000001</v>
      </c>
      <c r="AA172" s="384">
        <f>AggrStep2B!AA178</f>
        <v>0</v>
      </c>
      <c r="AB172" s="384">
        <f>AggrStep2B!AB178</f>
        <v>0</v>
      </c>
      <c r="AC172" s="384">
        <f>AggrStep2B!AC178</f>
        <v>0</v>
      </c>
      <c r="AD172" s="384">
        <f>AggrStep2B!AD178</f>
        <v>134.44200000000001</v>
      </c>
      <c r="AF172" s="397">
        <f t="shared" ref="AF172:AF192" si="61">SUM(C172:AD172)</f>
        <v>3759.8389999999999</v>
      </c>
      <c r="AH172" s="397">
        <f t="shared" ref="AH172:AH192" si="62">AF172</f>
        <v>3759.8389999999999</v>
      </c>
      <c r="AJ172" s="384">
        <f t="shared" ref="AJ172:AJ192" si="63">SUM(C172:Y172)</f>
        <v>3138.4479999999999</v>
      </c>
      <c r="AK172" s="384">
        <f t="shared" ref="AK172:AK192" si="64">Z172</f>
        <v>486.94900000000001</v>
      </c>
      <c r="AL172" s="384">
        <f t="shared" si="57"/>
        <v>0</v>
      </c>
      <c r="AM172" s="384">
        <f t="shared" si="58"/>
        <v>0</v>
      </c>
      <c r="AN172" s="384">
        <f t="shared" si="59"/>
        <v>0</v>
      </c>
      <c r="AO172" s="384">
        <f t="shared" si="60"/>
        <v>134.44200000000001</v>
      </c>
    </row>
    <row r="173" spans="2:41" ht="16.5">
      <c r="B173" s="211" t="str">
        <f>Segmentation!D43</f>
        <v>Manufacture of food, beverages and snuff</v>
      </c>
      <c r="C173" s="384">
        <f>AggrStep2B!C179</f>
        <v>14433.319</v>
      </c>
      <c r="D173" s="384">
        <f>AggrStep2B!D179</f>
        <v>0</v>
      </c>
      <c r="E173" s="384">
        <f>AggrStep2B!E179</f>
        <v>40379.635000000009</v>
      </c>
      <c r="F173" s="384">
        <f>AggrStep2B!F179</f>
        <v>93.625999999999991</v>
      </c>
      <c r="G173" s="384">
        <f>AggrStep2B!G179</f>
        <v>177.459</v>
      </c>
      <c r="H173" s="384">
        <f>AggrStep2B!H179</f>
        <v>0</v>
      </c>
      <c r="I173" s="384">
        <f>AggrStep2B!I179</f>
        <v>0</v>
      </c>
      <c r="J173" s="384">
        <f>AggrStep2B!J179</f>
        <v>0.05</v>
      </c>
      <c r="K173" s="384">
        <f>AggrStep2B!K179</f>
        <v>0</v>
      </c>
      <c r="L173" s="384">
        <f>AggrStep2B!L179</f>
        <v>16.294</v>
      </c>
      <c r="M173" s="384">
        <f>AggrStep2B!M179</f>
        <v>5.8129999999999997</v>
      </c>
      <c r="N173" s="384">
        <f>AggrStep2B!N179</f>
        <v>1504.6050000000002</v>
      </c>
      <c r="O173" s="384">
        <f>AggrStep2B!O179</f>
        <v>0</v>
      </c>
      <c r="P173" s="384">
        <f>AggrStep2B!P179</f>
        <v>0</v>
      </c>
      <c r="Q173" s="384">
        <f>AggrStep2B!Q179</f>
        <v>0</v>
      </c>
      <c r="R173" s="384">
        <f>AggrStep2B!R179</f>
        <v>0</v>
      </c>
      <c r="S173" s="384">
        <f>AggrStep2B!S179</f>
        <v>0</v>
      </c>
      <c r="T173" s="384">
        <f>AggrStep2B!T179</f>
        <v>0</v>
      </c>
      <c r="U173" s="384">
        <f>AggrStep2B!U179</f>
        <v>9769.405999999999</v>
      </c>
      <c r="V173" s="384">
        <f>AggrStep2B!V179</f>
        <v>1607.732</v>
      </c>
      <c r="W173" s="384">
        <f>AggrStep2B!W179</f>
        <v>0</v>
      </c>
      <c r="X173" s="384">
        <f>AggrStep2B!X179</f>
        <v>0</v>
      </c>
      <c r="Y173" s="384">
        <f>AggrStep2B!Y179</f>
        <v>0</v>
      </c>
      <c r="Z173" s="384">
        <f>AggrStep2B!Z179</f>
        <v>624225.804</v>
      </c>
      <c r="AA173" s="384">
        <f>AggrStep2B!AA179</f>
        <v>0</v>
      </c>
      <c r="AB173" s="384">
        <f>AggrStep2B!AB179</f>
        <v>0</v>
      </c>
      <c r="AC173" s="384">
        <f>AggrStep2B!AC179</f>
        <v>0</v>
      </c>
      <c r="AD173" s="384">
        <f>AggrStep2B!AD179</f>
        <v>29169.383999999998</v>
      </c>
      <c r="AF173" s="397">
        <f t="shared" si="61"/>
        <v>721383.12699999998</v>
      </c>
      <c r="AH173" s="397">
        <f t="shared" si="62"/>
        <v>721383.12699999998</v>
      </c>
      <c r="AJ173" s="384">
        <f t="shared" si="63"/>
        <v>67987.939000000028</v>
      </c>
      <c r="AK173" s="384">
        <f t="shared" si="64"/>
        <v>624225.804</v>
      </c>
      <c r="AL173" s="384">
        <f t="shared" si="57"/>
        <v>0</v>
      </c>
      <c r="AM173" s="384">
        <f t="shared" si="58"/>
        <v>0</v>
      </c>
      <c r="AN173" s="384">
        <f t="shared" si="59"/>
        <v>0</v>
      </c>
      <c r="AO173" s="384">
        <f t="shared" si="60"/>
        <v>29169.383999999998</v>
      </c>
    </row>
    <row r="174" spans="2:41" ht="16.5">
      <c r="B174" s="211" t="str">
        <f>Segmentation!D44</f>
        <v>Manufacture of articles of paper and paperboard</v>
      </c>
      <c r="C174" s="384">
        <f>AggrStep2B!C180</f>
        <v>115.435</v>
      </c>
      <c r="D174" s="384">
        <f>AggrStep2B!D180</f>
        <v>3.83</v>
      </c>
      <c r="E174" s="384">
        <f>AggrStep2B!E180</f>
        <v>2455.8109999999997</v>
      </c>
      <c r="F174" s="384">
        <f>AggrStep2B!F180</f>
        <v>10807.480000000001</v>
      </c>
      <c r="G174" s="384">
        <f>AggrStep2B!G180</f>
        <v>943.98900000000003</v>
      </c>
      <c r="H174" s="384">
        <f>AggrStep2B!H180</f>
        <v>42.872</v>
      </c>
      <c r="I174" s="384">
        <f>AggrStep2B!I180</f>
        <v>2.1710000000000003</v>
      </c>
      <c r="J174" s="384">
        <f>AggrStep2B!J180</f>
        <v>1952.6329999999998</v>
      </c>
      <c r="K174" s="384">
        <f>AggrStep2B!K180</f>
        <v>19.687999999999999</v>
      </c>
      <c r="L174" s="384">
        <f>AggrStep2B!L180</f>
        <v>94.970999999999989</v>
      </c>
      <c r="M174" s="384">
        <f>AggrStep2B!M180</f>
        <v>49.842999999999996</v>
      </c>
      <c r="N174" s="384">
        <f>AggrStep2B!N180</f>
        <v>4249.5819999999994</v>
      </c>
      <c r="O174" s="384">
        <f>AggrStep2B!O180</f>
        <v>1.8679999999999999</v>
      </c>
      <c r="P174" s="384">
        <f>AggrStep2B!P180</f>
        <v>0.39300000000000002</v>
      </c>
      <c r="Q174" s="384">
        <f>AggrStep2B!Q180</f>
        <v>8.5169999999999995</v>
      </c>
      <c r="R174" s="384">
        <f>AggrStep2B!R180</f>
        <v>131.935</v>
      </c>
      <c r="S174" s="384">
        <f>AggrStep2B!S180</f>
        <v>81.795000000000002</v>
      </c>
      <c r="T174" s="384">
        <f>AggrStep2B!T180</f>
        <v>1.7330000000000001</v>
      </c>
      <c r="U174" s="384">
        <f>AggrStep2B!U180</f>
        <v>12027.245000000003</v>
      </c>
      <c r="V174" s="384">
        <f>AggrStep2B!V180</f>
        <v>1877.527</v>
      </c>
      <c r="W174" s="384">
        <f>AggrStep2B!W180</f>
        <v>82.447000000000003</v>
      </c>
      <c r="X174" s="384">
        <f>AggrStep2B!X180</f>
        <v>0.33299999999999996</v>
      </c>
      <c r="Y174" s="384">
        <f>AggrStep2B!Y180</f>
        <v>29.920999999999999</v>
      </c>
      <c r="Z174" s="384">
        <f>AggrStep2B!Z180</f>
        <v>21699.468000000001</v>
      </c>
      <c r="AA174" s="384">
        <f>AggrStep2B!AA180</f>
        <v>0</v>
      </c>
      <c r="AB174" s="384">
        <f>AggrStep2B!AB180</f>
        <v>0</v>
      </c>
      <c r="AC174" s="384">
        <f>AggrStep2B!AC180</f>
        <v>0</v>
      </c>
      <c r="AD174" s="384">
        <f>AggrStep2B!AD180</f>
        <v>3106.018</v>
      </c>
      <c r="AF174" s="397">
        <f t="shared" si="61"/>
        <v>59787.505000000005</v>
      </c>
      <c r="AH174" s="397">
        <f t="shared" si="62"/>
        <v>59787.505000000005</v>
      </c>
      <c r="AJ174" s="384">
        <f t="shared" si="63"/>
        <v>34982.019</v>
      </c>
      <c r="AK174" s="384">
        <f t="shared" si="64"/>
        <v>21699.468000000001</v>
      </c>
      <c r="AL174" s="384">
        <f t="shared" si="57"/>
        <v>0</v>
      </c>
      <c r="AM174" s="384">
        <f t="shared" si="58"/>
        <v>0</v>
      </c>
      <c r="AN174" s="384">
        <f t="shared" si="59"/>
        <v>0</v>
      </c>
      <c r="AO174" s="384">
        <f t="shared" si="60"/>
        <v>3106.018</v>
      </c>
    </row>
    <row r="175" spans="2:41">
      <c r="B175" s="211" t="str">
        <f>Segmentation!D45</f>
        <v>Manufacture of chemical</v>
      </c>
      <c r="C175" s="384">
        <f>AggrStep2B!C181+AggrStep2B!C187*ShareStep3!$Z$4</f>
        <v>5579.5233709359527</v>
      </c>
      <c r="D175" s="384">
        <f>AggrStep2B!D181+AggrStep2B!D187*ShareStep3!$Z$4</f>
        <v>101.033</v>
      </c>
      <c r="E175" s="384">
        <f>AggrStep2B!E181+AggrStep2B!E187*ShareStep3!$Z$4</f>
        <v>2778.8013289657897</v>
      </c>
      <c r="F175" s="384">
        <f>AggrStep2B!F181+AggrStep2B!F187*ShareStep3!$Z$4</f>
        <v>2056.45993671819</v>
      </c>
      <c r="G175" s="384">
        <f>AggrStep2B!G181+AggrStep2B!G187*ShareStep3!$Z$4</f>
        <v>8735.3061611540197</v>
      </c>
      <c r="H175" s="384">
        <f>AggrStep2B!H181+AggrStep2B!H187*ShareStep3!$Z$4</f>
        <v>49.009509330232056</v>
      </c>
      <c r="I175" s="384">
        <f>AggrStep2B!I181+AggrStep2B!I187*ShareStep3!$Z$4</f>
        <v>332.09403037651657</v>
      </c>
      <c r="J175" s="384">
        <f>AggrStep2B!J181+AggrStep2B!J187*ShareStep3!$Z$4</f>
        <v>2762.3091627242738</v>
      </c>
      <c r="K175" s="384">
        <f>AggrStep2B!K181+AggrStep2B!K187*ShareStep3!$Z$4</f>
        <v>744.56014049240594</v>
      </c>
      <c r="L175" s="384">
        <f>AggrStep2B!L181+AggrStep2B!L187*ShareStep3!$Z$4</f>
        <v>979.74377499490151</v>
      </c>
      <c r="M175" s="384">
        <f>AggrStep2B!M181+AggrStep2B!M187*ShareStep3!$Z$4</f>
        <v>584.29609487718358</v>
      </c>
      <c r="N175" s="384">
        <f>AggrStep2B!N181+AggrStep2B!N187*ShareStep3!$Z$4</f>
        <v>9136.1876150086591</v>
      </c>
      <c r="O175" s="384">
        <f>AggrStep2B!O181+AggrStep2B!O187*ShareStep3!$Z$4</f>
        <v>23.491817772225229</v>
      </c>
      <c r="P175" s="384">
        <f>AggrStep2B!P181+AggrStep2B!P187*ShareStep3!$Z$4</f>
        <v>0</v>
      </c>
      <c r="Q175" s="384">
        <f>AggrStep2B!Q181+AggrStep2B!Q187*ShareStep3!$Z$4</f>
        <v>17.488881935673362</v>
      </c>
      <c r="R175" s="384">
        <f>AggrStep2B!R181+AggrStep2B!R187*ShareStep3!$Z$4</f>
        <v>238.65285804379431</v>
      </c>
      <c r="S175" s="384">
        <f>AggrStep2B!S181+AggrStep2B!S187*ShareStep3!$Z$4</f>
        <v>433.39674443437474</v>
      </c>
      <c r="T175" s="384">
        <f>AggrStep2B!T181+AggrStep2B!T187*ShareStep3!$Z$4</f>
        <v>39.740031775148836</v>
      </c>
      <c r="U175" s="384">
        <f>AggrStep2B!U181+AggrStep2B!U187*ShareStep3!$Z$4</f>
        <v>22816.380763572233</v>
      </c>
      <c r="V175" s="384">
        <f>AggrStep2B!V181+AggrStep2B!V187*ShareStep3!$Z$4</f>
        <v>1138.2876854173608</v>
      </c>
      <c r="W175" s="384">
        <f>AggrStep2B!W181+AggrStep2B!W187*ShareStep3!$Z$4</f>
        <v>2495.669760283713</v>
      </c>
      <c r="X175" s="384">
        <f>AggrStep2B!X181+AggrStep2B!X187*ShareStep3!$Z$4</f>
        <v>5.4663911602715221</v>
      </c>
      <c r="Y175" s="384">
        <f>AggrStep2B!Y181+AggrStep2B!Y187*ShareStep3!$Z$4</f>
        <v>981.69868685138488</v>
      </c>
      <c r="Z175" s="384">
        <f>AggrStep2B!Z181+AggrStep2B!Z187*ShareStep3!$Z$4</f>
        <v>86943.870989294694</v>
      </c>
      <c r="AA175" s="384">
        <f>AggrStep2B!AA181+AggrStep2B!AA187*ShareStep3!$Z$4</f>
        <v>0</v>
      </c>
      <c r="AB175" s="384">
        <f>AggrStep2B!AB181+AggrStep2B!AB187*ShareStep3!$Z$4</f>
        <v>0</v>
      </c>
      <c r="AC175" s="384">
        <f>AggrStep2B!AC181+AggrStep2B!AC187*ShareStep3!$Z$4</f>
        <v>0</v>
      </c>
      <c r="AD175" s="384">
        <f>AggrStep2B!AD181+AggrStep2B!AD187*ShareStep3!$Z$4</f>
        <v>28624.76582303668</v>
      </c>
      <c r="AF175" s="397">
        <f t="shared" si="61"/>
        <v>177598.23455915565</v>
      </c>
      <c r="AH175" s="397">
        <f t="shared" si="62"/>
        <v>177598.23455915565</v>
      </c>
      <c r="AJ175" s="384">
        <f t="shared" si="63"/>
        <v>62029.5977468243</v>
      </c>
      <c r="AK175" s="384">
        <f t="shared" si="64"/>
        <v>86943.870989294694</v>
      </c>
      <c r="AL175" s="384">
        <f t="shared" si="57"/>
        <v>0</v>
      </c>
      <c r="AM175" s="384">
        <f t="shared" si="58"/>
        <v>0</v>
      </c>
      <c r="AN175" s="384">
        <f t="shared" si="59"/>
        <v>0</v>
      </c>
      <c r="AO175" s="384">
        <f t="shared" si="60"/>
        <v>28624.76582303668</v>
      </c>
    </row>
    <row r="176" spans="2:41" ht="16.5">
      <c r="B176" s="211" t="str">
        <f>Segmentation!D46</f>
        <v>Manufacture of cement and concrete</v>
      </c>
      <c r="C176" s="384">
        <f>AggrStep2B!C182</f>
        <v>172.8</v>
      </c>
      <c r="D176" s="384">
        <f>AggrStep2B!D182</f>
        <v>0</v>
      </c>
      <c r="E176" s="384">
        <f>AggrStep2B!E182</f>
        <v>0</v>
      </c>
      <c r="F176" s="384">
        <f>AggrStep2B!F182</f>
        <v>0</v>
      </c>
      <c r="G176" s="384">
        <f>AggrStep2B!G182</f>
        <v>0</v>
      </c>
      <c r="H176" s="384">
        <f>AggrStep2B!H182</f>
        <v>3045.1970000000001</v>
      </c>
      <c r="I176" s="384">
        <f>AggrStep2B!I182</f>
        <v>0</v>
      </c>
      <c r="J176" s="384">
        <f>AggrStep2B!J182</f>
        <v>0</v>
      </c>
      <c r="K176" s="384">
        <f>AggrStep2B!K182</f>
        <v>0</v>
      </c>
      <c r="L176" s="384">
        <f>AggrStep2B!L182</f>
        <v>23473.275999999994</v>
      </c>
      <c r="M176" s="384">
        <f>AggrStep2B!M182</f>
        <v>0</v>
      </c>
      <c r="N176" s="384">
        <f>AggrStep2B!N182</f>
        <v>1472.8359999999998</v>
      </c>
      <c r="O176" s="384">
        <f>AggrStep2B!O182</f>
        <v>0</v>
      </c>
      <c r="P176" s="384">
        <f>AggrStep2B!P182</f>
        <v>0</v>
      </c>
      <c r="Q176" s="384">
        <f>AggrStep2B!Q182</f>
        <v>0</v>
      </c>
      <c r="R176" s="384">
        <f>AggrStep2B!R182</f>
        <v>0</v>
      </c>
      <c r="S176" s="384">
        <f>AggrStep2B!S182</f>
        <v>0</v>
      </c>
      <c r="T176" s="384">
        <f>AggrStep2B!T182</f>
        <v>0</v>
      </c>
      <c r="U176" s="384">
        <f>AggrStep2B!U182</f>
        <v>21.327000000000005</v>
      </c>
      <c r="V176" s="384">
        <f>AggrStep2B!V182</f>
        <v>22.114000000000001</v>
      </c>
      <c r="W176" s="384">
        <f>AggrStep2B!W182</f>
        <v>30.652000000000001</v>
      </c>
      <c r="X176" s="384">
        <f>AggrStep2B!X182</f>
        <v>0</v>
      </c>
      <c r="Y176" s="384">
        <f>AggrStep2B!Y182</f>
        <v>82.066000000000003</v>
      </c>
      <c r="Z176" s="384">
        <f>AggrStep2B!Z182</f>
        <v>115.357</v>
      </c>
      <c r="AA176" s="384">
        <f>AggrStep2B!AA182</f>
        <v>0</v>
      </c>
      <c r="AB176" s="384">
        <f>AggrStep2B!AB182</f>
        <v>0</v>
      </c>
      <c r="AC176" s="384">
        <f>AggrStep2B!AC182</f>
        <v>0</v>
      </c>
      <c r="AD176" s="384">
        <f>AggrStep2B!AD182</f>
        <v>672.92100000000005</v>
      </c>
      <c r="AF176" s="397">
        <f t="shared" si="61"/>
        <v>29108.545999999991</v>
      </c>
      <c r="AH176" s="397">
        <f t="shared" si="62"/>
        <v>29108.545999999991</v>
      </c>
      <c r="AJ176" s="384">
        <f t="shared" si="63"/>
        <v>28320.267999999993</v>
      </c>
      <c r="AK176" s="384">
        <f t="shared" si="64"/>
        <v>115.357</v>
      </c>
      <c r="AL176" s="384">
        <f t="shared" si="57"/>
        <v>0</v>
      </c>
      <c r="AM176" s="384">
        <f t="shared" si="58"/>
        <v>0</v>
      </c>
      <c r="AN176" s="384">
        <f t="shared" si="59"/>
        <v>0</v>
      </c>
      <c r="AO176" s="384">
        <f t="shared" si="60"/>
        <v>672.92100000000005</v>
      </c>
    </row>
    <row r="177" spans="2:41">
      <c r="B177" s="211" t="str">
        <f>Segmentation!D47</f>
        <v>Manufacture of steel</v>
      </c>
      <c r="C177" s="384">
        <f>AggrStep2B!C183</f>
        <v>8.6760000000000002</v>
      </c>
      <c r="D177" s="384">
        <f>AggrStep2B!D183</f>
        <v>0</v>
      </c>
      <c r="E177" s="384">
        <f>AggrStep2B!E183</f>
        <v>30.185000000000002</v>
      </c>
      <c r="F177" s="384">
        <f>AggrStep2B!F183</f>
        <v>2.9690000000000003</v>
      </c>
      <c r="G177" s="384">
        <f>AggrStep2B!G183</f>
        <v>4.1840000000000002</v>
      </c>
      <c r="H177" s="384">
        <f>AggrStep2B!H183</f>
        <v>140.78</v>
      </c>
      <c r="I177" s="384">
        <f>AggrStep2B!I183</f>
        <v>2600.19</v>
      </c>
      <c r="J177" s="384">
        <f>AggrStep2B!J183</f>
        <v>16235.227999999999</v>
      </c>
      <c r="K177" s="384">
        <f>AggrStep2B!K183</f>
        <v>0</v>
      </c>
      <c r="L177" s="384">
        <f>AggrStep2B!L183</f>
        <v>2373.6920000000005</v>
      </c>
      <c r="M177" s="384">
        <f>AggrStep2B!M183</f>
        <v>23.196000000000002</v>
      </c>
      <c r="N177" s="384">
        <f>AggrStep2B!N183</f>
        <v>13777.395999999997</v>
      </c>
      <c r="O177" s="384">
        <f>AggrStep2B!O183</f>
        <v>0</v>
      </c>
      <c r="P177" s="384">
        <f>AggrStep2B!P183</f>
        <v>0</v>
      </c>
      <c r="Q177" s="384">
        <f>AggrStep2B!Q183</f>
        <v>8.6999999999999994E-2</v>
      </c>
      <c r="R177" s="384">
        <f>AggrStep2B!R183</f>
        <v>7.1120000000000001</v>
      </c>
      <c r="S177" s="384">
        <f>AggrStep2B!S183</f>
        <v>62.588999999999999</v>
      </c>
      <c r="T177" s="384">
        <f>AggrStep2B!T183</f>
        <v>17.690000000000001</v>
      </c>
      <c r="U177" s="384">
        <f>AggrStep2B!U183</f>
        <v>1218.6790000000001</v>
      </c>
      <c r="V177" s="384">
        <f>AggrStep2B!V183</f>
        <v>0</v>
      </c>
      <c r="W177" s="384">
        <f>AggrStep2B!W183</f>
        <v>128.875</v>
      </c>
      <c r="X177" s="384">
        <f>AggrStep2B!X183</f>
        <v>0</v>
      </c>
      <c r="Y177" s="384">
        <f>AggrStep2B!Y183</f>
        <v>463.76499999999999</v>
      </c>
      <c r="Z177" s="384">
        <f>AggrStep2B!Z183</f>
        <v>0</v>
      </c>
      <c r="AA177" s="384">
        <f>AggrStep2B!AA183</f>
        <v>0</v>
      </c>
      <c r="AB177" s="384">
        <f>AggrStep2B!AB183</f>
        <v>0</v>
      </c>
      <c r="AC177" s="384">
        <f>AggrStep2B!AC183</f>
        <v>0</v>
      </c>
      <c r="AD177" s="384">
        <f>AggrStep2B!AD183</f>
        <v>9275.982</v>
      </c>
      <c r="AF177" s="397">
        <f t="shared" si="61"/>
        <v>46371.275000000009</v>
      </c>
      <c r="AH177" s="397">
        <f t="shared" si="62"/>
        <v>46371.275000000009</v>
      </c>
      <c r="AJ177" s="384">
        <f t="shared" si="63"/>
        <v>37095.293000000005</v>
      </c>
      <c r="AK177" s="384">
        <f t="shared" si="64"/>
        <v>0</v>
      </c>
      <c r="AL177" s="384">
        <f t="shared" si="57"/>
        <v>0</v>
      </c>
      <c r="AM177" s="384">
        <f t="shared" si="58"/>
        <v>0</v>
      </c>
      <c r="AN177" s="384">
        <f t="shared" si="59"/>
        <v>0</v>
      </c>
      <c r="AO177" s="384">
        <f t="shared" si="60"/>
        <v>9275.982</v>
      </c>
    </row>
    <row r="178" spans="2:41" ht="16.5">
      <c r="B178" s="211" t="str">
        <f>Segmentation!D48</f>
        <v>Manufature of machine and equipment</v>
      </c>
      <c r="C178" s="384">
        <f>AggrStep2B!C184</f>
        <v>487.33799999999997</v>
      </c>
      <c r="D178" s="384">
        <f>AggrStep2B!D184</f>
        <v>32.995000000000005</v>
      </c>
      <c r="E178" s="384">
        <f>AggrStep2B!E184</f>
        <v>272.738</v>
      </c>
      <c r="F178" s="384">
        <f>AggrStep2B!F184</f>
        <v>10.378</v>
      </c>
      <c r="G178" s="384">
        <f>AggrStep2B!G184</f>
        <v>87.546000000000006</v>
      </c>
      <c r="H178" s="384">
        <f>AggrStep2B!H184</f>
        <v>7.4050000000000002</v>
      </c>
      <c r="I178" s="384">
        <f>AggrStep2B!I184</f>
        <v>105.613</v>
      </c>
      <c r="J178" s="384">
        <f>AggrStep2B!J184</f>
        <v>46310.858</v>
      </c>
      <c r="K178" s="384">
        <f>AggrStep2B!K184</f>
        <v>166.916</v>
      </c>
      <c r="L178" s="384">
        <f>AggrStep2B!L184</f>
        <v>4226.857</v>
      </c>
      <c r="M178" s="384">
        <f>AggrStep2B!M184</f>
        <v>28.045999999999999</v>
      </c>
      <c r="N178" s="384">
        <f>AggrStep2B!N184</f>
        <v>1443.319</v>
      </c>
      <c r="O178" s="384">
        <f>AggrStep2B!O184</f>
        <v>64.068999999999988</v>
      </c>
      <c r="P178" s="384">
        <f>AggrStep2B!P184</f>
        <v>69.316000000000003</v>
      </c>
      <c r="Q178" s="384">
        <f>AggrStep2B!Q184</f>
        <v>39.896000000000001</v>
      </c>
      <c r="R178" s="384">
        <f>AggrStep2B!R184</f>
        <v>1458.172</v>
      </c>
      <c r="S178" s="384">
        <f>AggrStep2B!S184</f>
        <v>1718.9859999999999</v>
      </c>
      <c r="T178" s="384">
        <f>AggrStep2B!T184</f>
        <v>2.944</v>
      </c>
      <c r="U178" s="384">
        <f>AggrStep2B!U184</f>
        <v>6786.0840000000007</v>
      </c>
      <c r="V178" s="384">
        <f>AggrStep2B!V184</f>
        <v>127.91200000000002</v>
      </c>
      <c r="W178" s="384">
        <f>AggrStep2B!W184</f>
        <v>138.45100000000002</v>
      </c>
      <c r="X178" s="384">
        <f>AggrStep2B!X184</f>
        <v>3.0710000000000002</v>
      </c>
      <c r="Y178" s="384">
        <f>AggrStep2B!Y184</f>
        <v>590.98800000000006</v>
      </c>
      <c r="Z178" s="384">
        <f>AggrStep2B!Z184</f>
        <v>160825.201</v>
      </c>
      <c r="AA178" s="384">
        <f>AggrStep2B!AA184</f>
        <v>0</v>
      </c>
      <c r="AB178" s="384">
        <f>AggrStep2B!AB184</f>
        <v>54600.538</v>
      </c>
      <c r="AC178" s="384">
        <f>AggrStep2B!AC184</f>
        <v>0</v>
      </c>
      <c r="AD178" s="384">
        <f>AggrStep2B!AD184</f>
        <v>268470.70300000004</v>
      </c>
      <c r="AF178" s="397">
        <f t="shared" si="61"/>
        <v>548076.34000000008</v>
      </c>
      <c r="AH178" s="397">
        <f t="shared" si="62"/>
        <v>548076.34000000008</v>
      </c>
      <c r="AJ178" s="384">
        <f t="shared" si="63"/>
        <v>64179.898000000008</v>
      </c>
      <c r="AK178" s="384">
        <f t="shared" si="64"/>
        <v>160825.201</v>
      </c>
      <c r="AL178" s="384">
        <f t="shared" si="57"/>
        <v>0</v>
      </c>
      <c r="AM178" s="384">
        <f t="shared" si="58"/>
        <v>54600.538</v>
      </c>
      <c r="AN178" s="384">
        <f t="shared" si="59"/>
        <v>0</v>
      </c>
      <c r="AO178" s="384">
        <f t="shared" si="60"/>
        <v>268470.70300000004</v>
      </c>
    </row>
    <row r="179" spans="2:41">
      <c r="B179" s="211" t="str">
        <f>Segmentation!D49</f>
        <v>Extraction of oil and gas</v>
      </c>
      <c r="C179" s="384">
        <f>AggrStep2B!C185</f>
        <v>0</v>
      </c>
      <c r="D179" s="384">
        <f>AggrStep2B!D185</f>
        <v>0</v>
      </c>
      <c r="E179" s="384">
        <f>AggrStep2B!E185</f>
        <v>0</v>
      </c>
      <c r="F179" s="384">
        <f>AggrStep2B!F185</f>
        <v>0</v>
      </c>
      <c r="G179" s="384">
        <f>AggrStep2B!G185</f>
        <v>0</v>
      </c>
      <c r="H179" s="384">
        <f>AggrStep2B!H185</f>
        <v>0</v>
      </c>
      <c r="I179" s="384">
        <f>AggrStep2B!I185</f>
        <v>0</v>
      </c>
      <c r="J179" s="384">
        <f>AggrStep2B!J185</f>
        <v>0</v>
      </c>
      <c r="K179" s="384">
        <f>AggrStep2B!K185</f>
        <v>0</v>
      </c>
      <c r="L179" s="384">
        <f>AggrStep2B!L185</f>
        <v>0</v>
      </c>
      <c r="M179" s="384">
        <f>AggrStep2B!M185</f>
        <v>0</v>
      </c>
      <c r="N179" s="384">
        <f>AggrStep2B!N185</f>
        <v>0</v>
      </c>
      <c r="O179" s="384">
        <f>AggrStep2B!O185</f>
        <v>0</v>
      </c>
      <c r="P179" s="384">
        <f>AggrStep2B!P185</f>
        <v>0</v>
      </c>
      <c r="Q179" s="384">
        <f>AggrStep2B!Q185</f>
        <v>0</v>
      </c>
      <c r="R179" s="384">
        <f>AggrStep2B!R185</f>
        <v>0</v>
      </c>
      <c r="S179" s="384">
        <f>AggrStep2B!S185</f>
        <v>0</v>
      </c>
      <c r="T179" s="384">
        <f>AggrStep2B!T185</f>
        <v>0</v>
      </c>
      <c r="U179" s="384">
        <f>AggrStep2B!U185</f>
        <v>0</v>
      </c>
      <c r="V179" s="384">
        <f>AggrStep2B!V185</f>
        <v>0</v>
      </c>
      <c r="W179" s="384">
        <f>AggrStep2B!W185</f>
        <v>0</v>
      </c>
      <c r="X179" s="384">
        <f>AggrStep2B!X185</f>
        <v>0</v>
      </c>
      <c r="Y179" s="384">
        <f>AggrStep2B!Y185</f>
        <v>0.125</v>
      </c>
      <c r="Z179" s="384">
        <f>AggrStep2B!Z185</f>
        <v>0</v>
      </c>
      <c r="AA179" s="384">
        <f>AggrStep2B!AA185</f>
        <v>0</v>
      </c>
      <c r="AB179" s="384">
        <f>AggrStep2B!AB185</f>
        <v>0</v>
      </c>
      <c r="AC179" s="384">
        <f>AggrStep2B!AC185</f>
        <v>0</v>
      </c>
      <c r="AD179" s="384">
        <f>AggrStep2B!AD185</f>
        <v>824.12699999999995</v>
      </c>
      <c r="AF179" s="397">
        <f t="shared" si="61"/>
        <v>824.25199999999995</v>
      </c>
      <c r="AH179" s="397">
        <f t="shared" si="62"/>
        <v>824.25199999999995</v>
      </c>
      <c r="AJ179" s="384">
        <f t="shared" si="63"/>
        <v>0.125</v>
      </c>
      <c r="AK179" s="384">
        <f t="shared" si="64"/>
        <v>0</v>
      </c>
      <c r="AL179" s="384">
        <f t="shared" si="57"/>
        <v>0</v>
      </c>
      <c r="AM179" s="384">
        <f t="shared" si="58"/>
        <v>0</v>
      </c>
      <c r="AN179" s="384">
        <f t="shared" si="59"/>
        <v>0</v>
      </c>
      <c r="AO179" s="384">
        <f t="shared" si="60"/>
        <v>824.12699999999995</v>
      </c>
    </row>
    <row r="180" spans="2:41">
      <c r="B180" s="211" t="str">
        <f>Segmentation!D50</f>
        <v>Construction of buildings</v>
      </c>
      <c r="C180" s="384">
        <f>AggrStep2B!C186</f>
        <v>0</v>
      </c>
      <c r="D180" s="384">
        <f>AggrStep2B!D186</f>
        <v>0</v>
      </c>
      <c r="E180" s="384">
        <f>AggrStep2B!E186</f>
        <v>0</v>
      </c>
      <c r="F180" s="384">
        <f>AggrStep2B!F186</f>
        <v>0</v>
      </c>
      <c r="G180" s="384">
        <f>AggrStep2B!G186</f>
        <v>0</v>
      </c>
      <c r="H180" s="384">
        <f>AggrStep2B!H186</f>
        <v>0</v>
      </c>
      <c r="I180" s="384">
        <f>AggrStep2B!I186</f>
        <v>0</v>
      </c>
      <c r="J180" s="384">
        <f>AggrStep2B!J186</f>
        <v>0</v>
      </c>
      <c r="K180" s="384">
        <f>AggrStep2B!K186</f>
        <v>0</v>
      </c>
      <c r="L180" s="384">
        <f>AggrStep2B!L186</f>
        <v>0</v>
      </c>
      <c r="M180" s="384">
        <f>AggrStep2B!M186</f>
        <v>0</v>
      </c>
      <c r="N180" s="384">
        <f>AggrStep2B!N186</f>
        <v>0</v>
      </c>
      <c r="O180" s="384">
        <f>AggrStep2B!O186</f>
        <v>0</v>
      </c>
      <c r="P180" s="384">
        <f>AggrStep2B!P186</f>
        <v>0</v>
      </c>
      <c r="Q180" s="384">
        <f>AggrStep2B!Q186</f>
        <v>0</v>
      </c>
      <c r="R180" s="384">
        <f>AggrStep2B!R186</f>
        <v>0</v>
      </c>
      <c r="S180" s="384">
        <f>AggrStep2B!S186</f>
        <v>0</v>
      </c>
      <c r="T180" s="384">
        <f>AggrStep2B!T186</f>
        <v>0</v>
      </c>
      <c r="U180" s="384">
        <f>AggrStep2B!U186</f>
        <v>0</v>
      </c>
      <c r="V180" s="384">
        <f>AggrStep2B!V186</f>
        <v>0</v>
      </c>
      <c r="W180" s="384">
        <f>AggrStep2B!W186</f>
        <v>0</v>
      </c>
      <c r="X180" s="384">
        <f>AggrStep2B!X186</f>
        <v>0</v>
      </c>
      <c r="Y180" s="384">
        <f>AggrStep2B!Y186</f>
        <v>0</v>
      </c>
      <c r="Z180" s="384">
        <f>AggrStep2B!Z186</f>
        <v>0</v>
      </c>
      <c r="AA180" s="384">
        <f>AggrStep2B!AA186</f>
        <v>0</v>
      </c>
      <c r="AB180" s="384">
        <f>AggrStep2B!AB186</f>
        <v>0</v>
      </c>
      <c r="AC180" s="384">
        <f>AggrStep2B!AC186</f>
        <v>0</v>
      </c>
      <c r="AD180" s="384">
        <f>AggrStep2B!AD186</f>
        <v>0</v>
      </c>
      <c r="AF180" s="397">
        <f t="shared" si="61"/>
        <v>0</v>
      </c>
      <c r="AH180" s="397">
        <f t="shared" si="62"/>
        <v>0</v>
      </c>
      <c r="AJ180" s="384">
        <f t="shared" si="63"/>
        <v>0</v>
      </c>
      <c r="AK180" s="384">
        <f t="shared" si="64"/>
        <v>0</v>
      </c>
      <c r="AL180" s="384">
        <f t="shared" si="57"/>
        <v>0</v>
      </c>
      <c r="AM180" s="384">
        <f t="shared" si="58"/>
        <v>0</v>
      </c>
      <c r="AN180" s="384">
        <f t="shared" si="59"/>
        <v>0</v>
      </c>
      <c r="AO180" s="384">
        <f t="shared" si="60"/>
        <v>0</v>
      </c>
    </row>
    <row r="181" spans="2:41">
      <c r="B181" s="211" t="str">
        <f>Segmentation!D52</f>
        <v>Others industries</v>
      </c>
      <c r="C181" s="384">
        <f>AggrStep2B!C188</f>
        <v>1000.4570000000001</v>
      </c>
      <c r="D181" s="384">
        <f>AggrStep2B!D188</f>
        <v>11.971999999999998</v>
      </c>
      <c r="E181" s="384">
        <f>AggrStep2B!E188</f>
        <v>9216.5599999999977</v>
      </c>
      <c r="F181" s="384">
        <f>AggrStep2B!F188</f>
        <v>1617.1139999999996</v>
      </c>
      <c r="G181" s="384">
        <f>AggrStep2B!G188</f>
        <v>3281.2110000000002</v>
      </c>
      <c r="H181" s="384">
        <f>AggrStep2B!H188</f>
        <v>5583.2550000000001</v>
      </c>
      <c r="I181" s="384">
        <f>AggrStep2B!I188</f>
        <v>3840.6280000000002</v>
      </c>
      <c r="J181" s="384">
        <f>AggrStep2B!J188</f>
        <v>51681.976999999984</v>
      </c>
      <c r="K181" s="384">
        <f>AggrStep2B!K188</f>
        <v>906.66800000000001</v>
      </c>
      <c r="L181" s="384">
        <f>AggrStep2B!L188</f>
        <v>40347.082999999984</v>
      </c>
      <c r="M181" s="384">
        <f>AggrStep2B!M188</f>
        <v>1004.5339999999999</v>
      </c>
      <c r="N181" s="384">
        <f>AggrStep2B!N188</f>
        <v>62644.116000000002</v>
      </c>
      <c r="O181" s="384">
        <f>AggrStep2B!O188</f>
        <v>14.601000000000001</v>
      </c>
      <c r="P181" s="384">
        <f>AggrStep2B!P188</f>
        <v>52.805999999999997</v>
      </c>
      <c r="Q181" s="384">
        <f>AggrStep2B!Q188</f>
        <v>35.725999999999999</v>
      </c>
      <c r="R181" s="384">
        <f>AggrStep2B!R188</f>
        <v>130.62800000000001</v>
      </c>
      <c r="S181" s="384">
        <f>AggrStep2B!S188</f>
        <v>55.670999999999992</v>
      </c>
      <c r="T181" s="384">
        <f>AggrStep2B!T188</f>
        <v>2.4939999999999998</v>
      </c>
      <c r="U181" s="384">
        <f>AggrStep2B!U188</f>
        <v>19579.260999999995</v>
      </c>
      <c r="V181" s="384">
        <f>AggrStep2B!V188</f>
        <v>703.78200000000015</v>
      </c>
      <c r="W181" s="384">
        <f>AggrStep2B!W188</f>
        <v>1229.92</v>
      </c>
      <c r="X181" s="384">
        <f>AggrStep2B!X188</f>
        <v>6.7799999999999994</v>
      </c>
      <c r="Y181" s="384">
        <f>AggrStep2B!Y188</f>
        <v>1794.921</v>
      </c>
      <c r="Z181" s="384">
        <f>AggrStep2B!Z188</f>
        <v>137094.46400000001</v>
      </c>
      <c r="AA181" s="384">
        <f>AggrStep2B!AA188</f>
        <v>0</v>
      </c>
      <c r="AB181" s="384">
        <f>AggrStep2B!AB188</f>
        <v>9480.9629999999997</v>
      </c>
      <c r="AC181" s="384">
        <f>AggrStep2B!AC188</f>
        <v>0</v>
      </c>
      <c r="AD181" s="384">
        <f>AggrStep2B!AD188</f>
        <v>88140.647000000026</v>
      </c>
      <c r="AF181" s="397">
        <f t="shared" si="61"/>
        <v>439458.23900000006</v>
      </c>
      <c r="AH181" s="397">
        <f t="shared" si="62"/>
        <v>439458.23900000006</v>
      </c>
      <c r="AJ181" s="384">
        <f t="shared" si="63"/>
        <v>204742.16500000001</v>
      </c>
      <c r="AK181" s="384">
        <f t="shared" si="64"/>
        <v>137094.46400000001</v>
      </c>
      <c r="AL181" s="384">
        <f t="shared" si="57"/>
        <v>0</v>
      </c>
      <c r="AM181" s="384">
        <f t="shared" si="58"/>
        <v>9480.9629999999997</v>
      </c>
      <c r="AN181" s="384">
        <f t="shared" si="59"/>
        <v>0</v>
      </c>
      <c r="AO181" s="384">
        <f t="shared" si="60"/>
        <v>88140.647000000026</v>
      </c>
    </row>
    <row r="182" spans="2:41">
      <c r="B182" s="211" t="str">
        <f>Segmentation!D53</f>
        <v>Air transport</v>
      </c>
      <c r="C182" s="384">
        <f>AggrStep2B!C189</f>
        <v>0</v>
      </c>
      <c r="D182" s="384">
        <f>AggrStep2B!D189</f>
        <v>0</v>
      </c>
      <c r="E182" s="384">
        <f>AggrStep2B!E189</f>
        <v>0</v>
      </c>
      <c r="F182" s="384">
        <f>AggrStep2B!F189</f>
        <v>0</v>
      </c>
      <c r="G182" s="384">
        <f>AggrStep2B!G189</f>
        <v>0</v>
      </c>
      <c r="H182" s="384">
        <f>AggrStep2B!H189</f>
        <v>0</v>
      </c>
      <c r="I182" s="384">
        <f>AggrStep2B!I189</f>
        <v>0</v>
      </c>
      <c r="J182" s="384">
        <f>AggrStep2B!J189</f>
        <v>0</v>
      </c>
      <c r="K182" s="384">
        <f>AggrStep2B!K189</f>
        <v>0</v>
      </c>
      <c r="L182" s="384">
        <f>AggrStep2B!L189</f>
        <v>0</v>
      </c>
      <c r="M182" s="384">
        <f>AggrStep2B!M189</f>
        <v>0</v>
      </c>
      <c r="N182" s="384">
        <f>AggrStep2B!N189</f>
        <v>0</v>
      </c>
      <c r="O182" s="384">
        <f>AggrStep2B!O189</f>
        <v>0</v>
      </c>
      <c r="P182" s="384">
        <f>AggrStep2B!P189</f>
        <v>0</v>
      </c>
      <c r="Q182" s="384">
        <f>AggrStep2B!Q189</f>
        <v>0</v>
      </c>
      <c r="R182" s="384">
        <f>AggrStep2B!R189</f>
        <v>0</v>
      </c>
      <c r="S182" s="384">
        <f>AggrStep2B!S189</f>
        <v>0</v>
      </c>
      <c r="T182" s="384">
        <f>AggrStep2B!T189</f>
        <v>0</v>
      </c>
      <c r="U182" s="384">
        <f>AggrStep2B!U189</f>
        <v>0</v>
      </c>
      <c r="V182" s="384">
        <f>AggrStep2B!V189</f>
        <v>0</v>
      </c>
      <c r="W182" s="384">
        <f>AggrStep2B!W189</f>
        <v>0</v>
      </c>
      <c r="X182" s="384">
        <f>AggrStep2B!X189</f>
        <v>0</v>
      </c>
      <c r="Y182" s="384">
        <f>AggrStep2B!Y189</f>
        <v>0</v>
      </c>
      <c r="Z182" s="384">
        <f>AggrStep2B!Z189</f>
        <v>0</v>
      </c>
      <c r="AA182" s="384">
        <f>AggrStep2B!AA189</f>
        <v>0</v>
      </c>
      <c r="AB182" s="384">
        <f>AggrStep2B!AB189</f>
        <v>0</v>
      </c>
      <c r="AC182" s="384">
        <f>AggrStep2B!AC189</f>
        <v>0</v>
      </c>
      <c r="AD182" s="384">
        <f>AggrStep2B!AD189</f>
        <v>0</v>
      </c>
      <c r="AF182" s="397">
        <f t="shared" si="61"/>
        <v>0</v>
      </c>
      <c r="AH182" s="397">
        <f t="shared" si="62"/>
        <v>0</v>
      </c>
      <c r="AJ182" s="384">
        <f t="shared" si="63"/>
        <v>0</v>
      </c>
      <c r="AK182" s="384">
        <f t="shared" si="64"/>
        <v>0</v>
      </c>
      <c r="AL182" s="384">
        <f t="shared" si="57"/>
        <v>0</v>
      </c>
      <c r="AM182" s="384">
        <f t="shared" si="58"/>
        <v>0</v>
      </c>
      <c r="AN182" s="384">
        <f t="shared" si="59"/>
        <v>0</v>
      </c>
      <c r="AO182" s="384">
        <f t="shared" si="60"/>
        <v>0</v>
      </c>
    </row>
    <row r="183" spans="2:41">
      <c r="B183" s="211" t="str">
        <f>Segmentation!D54</f>
        <v>Rail transport</v>
      </c>
      <c r="C183" s="384">
        <f>AggrStep2B!C190</f>
        <v>0</v>
      </c>
      <c r="D183" s="384">
        <f>AggrStep2B!D190</f>
        <v>0</v>
      </c>
      <c r="E183" s="384">
        <f>AggrStep2B!E190</f>
        <v>0</v>
      </c>
      <c r="F183" s="384">
        <f>AggrStep2B!F190</f>
        <v>0</v>
      </c>
      <c r="G183" s="384">
        <f>AggrStep2B!G190</f>
        <v>0</v>
      </c>
      <c r="H183" s="384">
        <f>AggrStep2B!H190</f>
        <v>0</v>
      </c>
      <c r="I183" s="384">
        <f>AggrStep2B!I190</f>
        <v>0</v>
      </c>
      <c r="J183" s="384">
        <f>AggrStep2B!J190</f>
        <v>0</v>
      </c>
      <c r="K183" s="384">
        <f>AggrStep2B!K190</f>
        <v>0</v>
      </c>
      <c r="L183" s="384">
        <f>AggrStep2B!L190</f>
        <v>0</v>
      </c>
      <c r="M183" s="384">
        <f>AggrStep2B!M190</f>
        <v>0</v>
      </c>
      <c r="N183" s="384">
        <f>AggrStep2B!N190</f>
        <v>0</v>
      </c>
      <c r="O183" s="384">
        <f>AggrStep2B!O190</f>
        <v>0</v>
      </c>
      <c r="P183" s="384">
        <f>AggrStep2B!P190</f>
        <v>0</v>
      </c>
      <c r="Q183" s="384">
        <f>AggrStep2B!Q190</f>
        <v>0</v>
      </c>
      <c r="R183" s="384">
        <f>AggrStep2B!R190</f>
        <v>0</v>
      </c>
      <c r="S183" s="384">
        <f>AggrStep2B!S190</f>
        <v>0</v>
      </c>
      <c r="T183" s="384">
        <f>AggrStep2B!T190</f>
        <v>0</v>
      </c>
      <c r="U183" s="384">
        <f>AggrStep2B!U190</f>
        <v>0</v>
      </c>
      <c r="V183" s="384">
        <f>AggrStep2B!V190</f>
        <v>0</v>
      </c>
      <c r="W183" s="384">
        <f>AggrStep2B!W190</f>
        <v>0</v>
      </c>
      <c r="X183" s="384">
        <f>AggrStep2B!X190</f>
        <v>0</v>
      </c>
      <c r="Y183" s="384">
        <f>AggrStep2B!Y190</f>
        <v>0</v>
      </c>
      <c r="Z183" s="384">
        <f>AggrStep2B!Z190</f>
        <v>0</v>
      </c>
      <c r="AA183" s="384">
        <f>AggrStep2B!AA190</f>
        <v>0</v>
      </c>
      <c r="AB183" s="384">
        <f>AggrStep2B!AB190</f>
        <v>0</v>
      </c>
      <c r="AC183" s="384">
        <f>AggrStep2B!AC190</f>
        <v>0</v>
      </c>
      <c r="AD183" s="384">
        <f>AggrStep2B!AD190</f>
        <v>0</v>
      </c>
      <c r="AF183" s="397">
        <f t="shared" si="61"/>
        <v>0</v>
      </c>
      <c r="AH183" s="397">
        <f t="shared" si="62"/>
        <v>0</v>
      </c>
      <c r="AJ183" s="384">
        <f t="shared" si="63"/>
        <v>0</v>
      </c>
      <c r="AK183" s="384">
        <f t="shared" si="64"/>
        <v>0</v>
      </c>
      <c r="AL183" s="384">
        <f t="shared" si="57"/>
        <v>0</v>
      </c>
      <c r="AM183" s="384">
        <f t="shared" si="58"/>
        <v>0</v>
      </c>
      <c r="AN183" s="384">
        <f t="shared" si="59"/>
        <v>0</v>
      </c>
      <c r="AO183" s="384">
        <f t="shared" si="60"/>
        <v>0</v>
      </c>
    </row>
    <row r="184" spans="2:41">
      <c r="B184" s="211" t="str">
        <f>Segmentation!D55</f>
        <v>Water transport</v>
      </c>
      <c r="C184" s="384">
        <f>AggrStep2B!C191</f>
        <v>0</v>
      </c>
      <c r="D184" s="384">
        <f>AggrStep2B!D191</f>
        <v>0</v>
      </c>
      <c r="E184" s="384">
        <f>AggrStep2B!E191</f>
        <v>0</v>
      </c>
      <c r="F184" s="384">
        <f>AggrStep2B!F191</f>
        <v>0</v>
      </c>
      <c r="G184" s="384">
        <f>AggrStep2B!G191</f>
        <v>0</v>
      </c>
      <c r="H184" s="384">
        <f>AggrStep2B!H191</f>
        <v>0</v>
      </c>
      <c r="I184" s="384">
        <f>AggrStep2B!I191</f>
        <v>0</v>
      </c>
      <c r="J184" s="384">
        <f>AggrStep2B!J191</f>
        <v>0</v>
      </c>
      <c r="K184" s="384">
        <f>AggrStep2B!K191</f>
        <v>0</v>
      </c>
      <c r="L184" s="384">
        <f>AggrStep2B!L191</f>
        <v>0</v>
      </c>
      <c r="M184" s="384">
        <f>AggrStep2B!M191</f>
        <v>0</v>
      </c>
      <c r="N184" s="384">
        <f>AggrStep2B!N191</f>
        <v>0</v>
      </c>
      <c r="O184" s="384">
        <f>AggrStep2B!O191</f>
        <v>0</v>
      </c>
      <c r="P184" s="384">
        <f>AggrStep2B!P191</f>
        <v>0</v>
      </c>
      <c r="Q184" s="384">
        <f>AggrStep2B!Q191</f>
        <v>0</v>
      </c>
      <c r="R184" s="384">
        <f>AggrStep2B!R191</f>
        <v>0</v>
      </c>
      <c r="S184" s="384">
        <f>AggrStep2B!S191</f>
        <v>0</v>
      </c>
      <c r="T184" s="384">
        <f>AggrStep2B!T191</f>
        <v>0</v>
      </c>
      <c r="U184" s="384">
        <f>AggrStep2B!U191</f>
        <v>0</v>
      </c>
      <c r="V184" s="384">
        <f>AggrStep2B!V191</f>
        <v>0</v>
      </c>
      <c r="W184" s="384">
        <f>AggrStep2B!W191</f>
        <v>0</v>
      </c>
      <c r="X184" s="384">
        <f>AggrStep2B!X191</f>
        <v>0</v>
      </c>
      <c r="Y184" s="384">
        <f>AggrStep2B!Y191</f>
        <v>0</v>
      </c>
      <c r="Z184" s="384">
        <f>AggrStep2B!Z191</f>
        <v>0</v>
      </c>
      <c r="AA184" s="384">
        <f>AggrStep2B!AA191</f>
        <v>0</v>
      </c>
      <c r="AB184" s="384">
        <f>AggrStep2B!AB191</f>
        <v>0</v>
      </c>
      <c r="AC184" s="384">
        <f>AggrStep2B!AC191</f>
        <v>0</v>
      </c>
      <c r="AD184" s="384">
        <f>AggrStep2B!AD191</f>
        <v>0</v>
      </c>
      <c r="AF184" s="397">
        <f t="shared" si="61"/>
        <v>0</v>
      </c>
      <c r="AH184" s="397">
        <f t="shared" si="62"/>
        <v>0</v>
      </c>
      <c r="AJ184" s="384">
        <f t="shared" si="63"/>
        <v>0</v>
      </c>
      <c r="AK184" s="384">
        <f t="shared" si="64"/>
        <v>0</v>
      </c>
      <c r="AL184" s="384">
        <f t="shared" si="57"/>
        <v>0</v>
      </c>
      <c r="AM184" s="384">
        <f t="shared" si="58"/>
        <v>0</v>
      </c>
      <c r="AN184" s="384">
        <f t="shared" si="59"/>
        <v>0</v>
      </c>
      <c r="AO184" s="384">
        <f t="shared" si="60"/>
        <v>0</v>
      </c>
    </row>
    <row r="185" spans="2:41">
      <c r="B185" s="211" t="str">
        <f>Segmentation!D56</f>
        <v>Freight transport by road</v>
      </c>
      <c r="C185" s="384">
        <f>AggrStep2B!C192</f>
        <v>0</v>
      </c>
      <c r="D185" s="384">
        <f>AggrStep2B!D192</f>
        <v>0</v>
      </c>
      <c r="E185" s="384">
        <f>AggrStep2B!E192</f>
        <v>0</v>
      </c>
      <c r="F185" s="384">
        <f>AggrStep2B!F192</f>
        <v>0</v>
      </c>
      <c r="G185" s="384">
        <f>AggrStep2B!G192</f>
        <v>0</v>
      </c>
      <c r="H185" s="384">
        <f>AggrStep2B!H192</f>
        <v>0</v>
      </c>
      <c r="I185" s="384">
        <f>AggrStep2B!I192</f>
        <v>0</v>
      </c>
      <c r="J185" s="384">
        <f>AggrStep2B!J192</f>
        <v>0</v>
      </c>
      <c r="K185" s="384">
        <f>AggrStep2B!K192</f>
        <v>0</v>
      </c>
      <c r="L185" s="384">
        <f>AggrStep2B!L192</f>
        <v>0</v>
      </c>
      <c r="M185" s="384">
        <f>AggrStep2B!M192</f>
        <v>0</v>
      </c>
      <c r="N185" s="384">
        <f>AggrStep2B!N192</f>
        <v>0</v>
      </c>
      <c r="O185" s="384">
        <f>AggrStep2B!O192</f>
        <v>0</v>
      </c>
      <c r="P185" s="384">
        <f>AggrStep2B!P192</f>
        <v>0</v>
      </c>
      <c r="Q185" s="384">
        <f>AggrStep2B!Q192</f>
        <v>0</v>
      </c>
      <c r="R185" s="384">
        <f>AggrStep2B!R192</f>
        <v>0</v>
      </c>
      <c r="S185" s="384">
        <f>AggrStep2B!S192</f>
        <v>0</v>
      </c>
      <c r="T185" s="384">
        <f>AggrStep2B!T192</f>
        <v>0</v>
      </c>
      <c r="U185" s="384">
        <f>AggrStep2B!U192</f>
        <v>0</v>
      </c>
      <c r="V185" s="384">
        <f>AggrStep2B!V192</f>
        <v>0</v>
      </c>
      <c r="W185" s="384">
        <f>AggrStep2B!W192</f>
        <v>0</v>
      </c>
      <c r="X185" s="384">
        <f>AggrStep2B!X192</f>
        <v>0</v>
      </c>
      <c r="Y185" s="384">
        <f>AggrStep2B!Y192</f>
        <v>0</v>
      </c>
      <c r="Z185" s="384">
        <f>AggrStep2B!Z192</f>
        <v>0</v>
      </c>
      <c r="AA185" s="384">
        <f>AggrStep2B!AA192</f>
        <v>0</v>
      </c>
      <c r="AB185" s="384">
        <f>AggrStep2B!AB192</f>
        <v>0</v>
      </c>
      <c r="AC185" s="384">
        <f>AggrStep2B!AC192</f>
        <v>0</v>
      </c>
      <c r="AD185" s="384">
        <f>AggrStep2B!AD192</f>
        <v>0</v>
      </c>
      <c r="AF185" s="397">
        <f t="shared" si="61"/>
        <v>0</v>
      </c>
      <c r="AH185" s="397">
        <f t="shared" si="62"/>
        <v>0</v>
      </c>
      <c r="AJ185" s="384">
        <f t="shared" si="63"/>
        <v>0</v>
      </c>
      <c r="AK185" s="384">
        <f t="shared" si="64"/>
        <v>0</v>
      </c>
      <c r="AL185" s="384">
        <f t="shared" si="57"/>
        <v>0</v>
      </c>
      <c r="AM185" s="384">
        <f t="shared" si="58"/>
        <v>0</v>
      </c>
      <c r="AN185" s="384">
        <f t="shared" si="59"/>
        <v>0</v>
      </c>
      <c r="AO185" s="384">
        <f t="shared" si="60"/>
        <v>0</v>
      </c>
    </row>
    <row r="186" spans="2:41">
      <c r="B186" s="211" t="str">
        <f>Segmentation!D57</f>
        <v>Passager transport by road</v>
      </c>
      <c r="C186" s="384">
        <f>AggrStep2B!C193</f>
        <v>0</v>
      </c>
      <c r="D186" s="384">
        <f>AggrStep2B!D193</f>
        <v>0</v>
      </c>
      <c r="E186" s="384">
        <f>AggrStep2B!E193</f>
        <v>0</v>
      </c>
      <c r="F186" s="384">
        <f>AggrStep2B!F193</f>
        <v>0</v>
      </c>
      <c r="G186" s="384">
        <f>AggrStep2B!G193</f>
        <v>0</v>
      </c>
      <c r="H186" s="384">
        <f>AggrStep2B!H193</f>
        <v>0</v>
      </c>
      <c r="I186" s="384">
        <f>AggrStep2B!I193</f>
        <v>0</v>
      </c>
      <c r="J186" s="384">
        <f>AggrStep2B!J193</f>
        <v>0</v>
      </c>
      <c r="K186" s="384">
        <f>AggrStep2B!K193</f>
        <v>0</v>
      </c>
      <c r="L186" s="384">
        <f>AggrStep2B!L193</f>
        <v>0</v>
      </c>
      <c r="M186" s="384">
        <f>AggrStep2B!M193</f>
        <v>0</v>
      </c>
      <c r="N186" s="384">
        <f>AggrStep2B!N193</f>
        <v>0</v>
      </c>
      <c r="O186" s="384">
        <f>AggrStep2B!O193</f>
        <v>0</v>
      </c>
      <c r="P186" s="384">
        <f>AggrStep2B!P193</f>
        <v>0</v>
      </c>
      <c r="Q186" s="384">
        <f>AggrStep2B!Q193</f>
        <v>0</v>
      </c>
      <c r="R186" s="384">
        <f>AggrStep2B!R193</f>
        <v>0</v>
      </c>
      <c r="S186" s="384">
        <f>AggrStep2B!S193</f>
        <v>0</v>
      </c>
      <c r="T186" s="384">
        <f>AggrStep2B!T193</f>
        <v>0</v>
      </c>
      <c r="U186" s="384">
        <f>AggrStep2B!U193</f>
        <v>0</v>
      </c>
      <c r="V186" s="384">
        <f>AggrStep2B!V193</f>
        <v>0</v>
      </c>
      <c r="W186" s="384">
        <f>AggrStep2B!W193</f>
        <v>0</v>
      </c>
      <c r="X186" s="384">
        <f>AggrStep2B!X193</f>
        <v>0</v>
      </c>
      <c r="Y186" s="384">
        <f>AggrStep2B!Y193</f>
        <v>0</v>
      </c>
      <c r="Z186" s="384">
        <f>AggrStep2B!Z193</f>
        <v>0</v>
      </c>
      <c r="AA186" s="384">
        <f>AggrStep2B!AA193</f>
        <v>0</v>
      </c>
      <c r="AB186" s="384">
        <f>AggrStep2B!AB193</f>
        <v>0</v>
      </c>
      <c r="AC186" s="384">
        <f>AggrStep2B!AC193</f>
        <v>0</v>
      </c>
      <c r="AD186" s="384">
        <f>AggrStep2B!AD193</f>
        <v>0</v>
      </c>
      <c r="AF186" s="397">
        <f t="shared" si="61"/>
        <v>0</v>
      </c>
      <c r="AH186" s="397">
        <f t="shared" si="62"/>
        <v>0</v>
      </c>
      <c r="AJ186" s="384">
        <f t="shared" si="63"/>
        <v>0</v>
      </c>
      <c r="AK186" s="384">
        <f t="shared" si="64"/>
        <v>0</v>
      </c>
      <c r="AL186" s="384">
        <f t="shared" si="57"/>
        <v>0</v>
      </c>
      <c r="AM186" s="384">
        <f t="shared" si="58"/>
        <v>0</v>
      </c>
      <c r="AN186" s="384">
        <f t="shared" si="59"/>
        <v>0</v>
      </c>
      <c r="AO186" s="384">
        <f t="shared" si="60"/>
        <v>0</v>
      </c>
    </row>
    <row r="187" spans="2:41">
      <c r="B187" s="211" t="str">
        <f>Segmentation!D58</f>
        <v>Other transports</v>
      </c>
      <c r="C187" s="384">
        <f>AggrStep2B!C194</f>
        <v>0</v>
      </c>
      <c r="D187" s="384">
        <f>AggrStep2B!D194</f>
        <v>0</v>
      </c>
      <c r="E187" s="384">
        <f>AggrStep2B!E194</f>
        <v>0</v>
      </c>
      <c r="F187" s="384">
        <f>AggrStep2B!F194</f>
        <v>0</v>
      </c>
      <c r="G187" s="384">
        <f>AggrStep2B!G194</f>
        <v>0</v>
      </c>
      <c r="H187" s="384">
        <f>AggrStep2B!H194</f>
        <v>0</v>
      </c>
      <c r="I187" s="384">
        <f>AggrStep2B!I194</f>
        <v>0</v>
      </c>
      <c r="J187" s="384">
        <f>AggrStep2B!J194</f>
        <v>0</v>
      </c>
      <c r="K187" s="384">
        <f>AggrStep2B!K194</f>
        <v>0</v>
      </c>
      <c r="L187" s="384">
        <f>AggrStep2B!L194</f>
        <v>0</v>
      </c>
      <c r="M187" s="384">
        <f>AggrStep2B!M194</f>
        <v>0</v>
      </c>
      <c r="N187" s="384">
        <f>AggrStep2B!N194</f>
        <v>0</v>
      </c>
      <c r="O187" s="384">
        <f>AggrStep2B!O194</f>
        <v>0</v>
      </c>
      <c r="P187" s="384">
        <f>AggrStep2B!P194</f>
        <v>0</v>
      </c>
      <c r="Q187" s="384">
        <f>AggrStep2B!Q194</f>
        <v>0</v>
      </c>
      <c r="R187" s="384">
        <f>AggrStep2B!R194</f>
        <v>0</v>
      </c>
      <c r="S187" s="384">
        <f>AggrStep2B!S194</f>
        <v>0</v>
      </c>
      <c r="T187" s="384">
        <f>AggrStep2B!T194</f>
        <v>0</v>
      </c>
      <c r="U187" s="384">
        <f>AggrStep2B!U194</f>
        <v>0</v>
      </c>
      <c r="V187" s="384">
        <f>AggrStep2B!V194</f>
        <v>0</v>
      </c>
      <c r="W187" s="384">
        <f>AggrStep2B!W194</f>
        <v>0</v>
      </c>
      <c r="X187" s="384">
        <f>AggrStep2B!X194</f>
        <v>0</v>
      </c>
      <c r="Y187" s="384">
        <f>AggrStep2B!Y194</f>
        <v>0</v>
      </c>
      <c r="Z187" s="384">
        <f>AggrStep2B!Z194</f>
        <v>0</v>
      </c>
      <c r="AA187" s="384">
        <f>AggrStep2B!AA194</f>
        <v>0</v>
      </c>
      <c r="AB187" s="384">
        <f>AggrStep2B!AB194</f>
        <v>0</v>
      </c>
      <c r="AC187" s="384">
        <f>AggrStep2B!AC194</f>
        <v>0</v>
      </c>
      <c r="AD187" s="384">
        <f>AggrStep2B!AD194</f>
        <v>0</v>
      </c>
      <c r="AF187" s="397">
        <f t="shared" si="61"/>
        <v>0</v>
      </c>
      <c r="AH187" s="397">
        <f t="shared" si="62"/>
        <v>0</v>
      </c>
      <c r="AJ187" s="384">
        <f t="shared" si="63"/>
        <v>0</v>
      </c>
      <c r="AK187" s="384">
        <f t="shared" si="64"/>
        <v>0</v>
      </c>
      <c r="AL187" s="384">
        <f t="shared" si="57"/>
        <v>0</v>
      </c>
      <c r="AM187" s="384">
        <f t="shared" si="58"/>
        <v>0</v>
      </c>
      <c r="AN187" s="384">
        <f t="shared" si="59"/>
        <v>0</v>
      </c>
      <c r="AO187" s="384">
        <f t="shared" si="60"/>
        <v>0</v>
      </c>
    </row>
    <row r="188" spans="2:41">
      <c r="B188" s="211" t="str">
        <f>Segmentation!D59</f>
        <v>Business services</v>
      </c>
      <c r="C188" s="384">
        <f>AggrStep2B!C195</f>
        <v>-30037.891999999996</v>
      </c>
      <c r="D188" s="384">
        <f>AggrStep2B!D195</f>
        <v>-281.80799999999999</v>
      </c>
      <c r="E188" s="384">
        <f>AggrStep2B!E195</f>
        <v>-135694.19199999998</v>
      </c>
      <c r="F188" s="384">
        <f>AggrStep2B!F195</f>
        <v>-15128.236000000001</v>
      </c>
      <c r="G188" s="384">
        <f>AggrStep2B!G195</f>
        <v>-22502.226000000002</v>
      </c>
      <c r="H188" s="384">
        <f>AggrStep2B!H195</f>
        <v>-8971.9889999999996</v>
      </c>
      <c r="I188" s="384">
        <f>AggrStep2B!I195</f>
        <v>-7293.3010000000004</v>
      </c>
      <c r="J188" s="384">
        <f>AggrStep2B!J195</f>
        <v>-119882.649</v>
      </c>
      <c r="K188" s="384">
        <f>AggrStep2B!K195</f>
        <v>-4224.5810000000001</v>
      </c>
      <c r="L188" s="384">
        <f>AggrStep2B!L195</f>
        <v>-76383.466</v>
      </c>
      <c r="M188" s="384">
        <f>AggrStep2B!M195</f>
        <v>-5010.6129999999994</v>
      </c>
      <c r="N188" s="384">
        <f>AggrStep2B!N195</f>
        <v>-104335.46199999998</v>
      </c>
      <c r="O188" s="384">
        <f>AggrStep2B!O195</f>
        <v>-2340.92</v>
      </c>
      <c r="P188" s="384">
        <f>AggrStep2B!P195</f>
        <v>-619.77700000000004</v>
      </c>
      <c r="Q188" s="384">
        <f>AggrStep2B!Q195</f>
        <v>-176.62600000000003</v>
      </c>
      <c r="R188" s="384">
        <f>AggrStep2B!R195</f>
        <v>-8305.6629999999986</v>
      </c>
      <c r="S188" s="384">
        <f>AggrStep2B!S195</f>
        <v>-10976.338</v>
      </c>
      <c r="T188" s="384">
        <f>AggrStep2B!T195</f>
        <v>-117.27699999999999</v>
      </c>
      <c r="U188" s="384">
        <f>AggrStep2B!U195</f>
        <v>-79851.84600000002</v>
      </c>
      <c r="V188" s="384">
        <f>AggrStep2B!V195</f>
        <v>-6598.75</v>
      </c>
      <c r="W188" s="384">
        <f>AggrStep2B!W195</f>
        <v>-10381.378000000001</v>
      </c>
      <c r="X188" s="384">
        <f>AggrStep2B!X195</f>
        <v>-22.422000000000001</v>
      </c>
      <c r="Y188" s="384">
        <f>AggrStep2B!Y195</f>
        <v>-11758.339</v>
      </c>
      <c r="Z188" s="384">
        <f>AggrStep2B!Z195</f>
        <v>-1231319.635</v>
      </c>
      <c r="AA188" s="384">
        <f>AggrStep2B!AA195</f>
        <v>0</v>
      </c>
      <c r="AB188" s="384">
        <f>AggrStep2B!AB195</f>
        <v>-64693.630000000005</v>
      </c>
      <c r="AC188" s="384">
        <f>AggrStep2B!AC195</f>
        <v>0</v>
      </c>
      <c r="AD188" s="384">
        <f>AggrStep2B!AD195</f>
        <v>-468492.96499999997</v>
      </c>
      <c r="AF188" s="404">
        <f t="shared" si="61"/>
        <v>-2425401.9810000001</v>
      </c>
      <c r="AH188" s="404">
        <f>AF188+AF216</f>
        <v>-3399980.517</v>
      </c>
      <c r="AJ188" s="384">
        <f t="shared" si="63"/>
        <v>-660895.75100000016</v>
      </c>
      <c r="AK188" s="384">
        <f t="shared" si="64"/>
        <v>-1231319.635</v>
      </c>
      <c r="AL188" s="384">
        <f t="shared" si="57"/>
        <v>0</v>
      </c>
      <c r="AM188" s="384">
        <f t="shared" si="58"/>
        <v>-64693.630000000005</v>
      </c>
      <c r="AN188" s="384">
        <f t="shared" si="59"/>
        <v>0</v>
      </c>
      <c r="AO188" s="384">
        <f t="shared" si="60"/>
        <v>-468492.96499999997</v>
      </c>
    </row>
    <row r="189" spans="2:41">
      <c r="B189" s="211" t="str">
        <f>Segmentation!D60</f>
        <v>Public services</v>
      </c>
      <c r="C189" s="384">
        <f>AggrStep2B!C196</f>
        <v>0</v>
      </c>
      <c r="D189" s="384">
        <f>AggrStep2B!D196</f>
        <v>0</v>
      </c>
      <c r="E189" s="384">
        <f>AggrStep2B!E196</f>
        <v>0</v>
      </c>
      <c r="F189" s="384">
        <f>AggrStep2B!F196</f>
        <v>0</v>
      </c>
      <c r="G189" s="384">
        <f>AggrStep2B!G196</f>
        <v>0</v>
      </c>
      <c r="H189" s="384">
        <f>AggrStep2B!H196</f>
        <v>0</v>
      </c>
      <c r="I189" s="384">
        <f>AggrStep2B!I196</f>
        <v>0</v>
      </c>
      <c r="J189" s="384">
        <f>AggrStep2B!J196</f>
        <v>0</v>
      </c>
      <c r="K189" s="384">
        <f>AggrStep2B!K196</f>
        <v>0</v>
      </c>
      <c r="L189" s="384">
        <f>AggrStep2B!L196</f>
        <v>0</v>
      </c>
      <c r="M189" s="384">
        <f>AggrStep2B!M196</f>
        <v>0</v>
      </c>
      <c r="N189" s="384">
        <f>AggrStep2B!N196</f>
        <v>0</v>
      </c>
      <c r="O189" s="384">
        <f>AggrStep2B!O196</f>
        <v>0</v>
      </c>
      <c r="P189" s="384">
        <f>AggrStep2B!P196</f>
        <v>0</v>
      </c>
      <c r="Q189" s="384">
        <f>AggrStep2B!Q196</f>
        <v>0</v>
      </c>
      <c r="R189" s="384">
        <f>AggrStep2B!R196</f>
        <v>0</v>
      </c>
      <c r="S189" s="384">
        <f>AggrStep2B!S196</f>
        <v>0</v>
      </c>
      <c r="T189" s="384">
        <f>AggrStep2B!T196</f>
        <v>0</v>
      </c>
      <c r="U189" s="384">
        <f>AggrStep2B!U196</f>
        <v>0</v>
      </c>
      <c r="V189" s="384">
        <f>AggrStep2B!V196</f>
        <v>0</v>
      </c>
      <c r="W189" s="384">
        <f>AggrStep2B!W196</f>
        <v>0</v>
      </c>
      <c r="X189" s="384">
        <f>AggrStep2B!X196</f>
        <v>0</v>
      </c>
      <c r="Y189" s="384">
        <f>AggrStep2B!Y196</f>
        <v>0</v>
      </c>
      <c r="Z189" s="384">
        <f>AggrStep2B!Z196</f>
        <v>0</v>
      </c>
      <c r="AA189" s="384">
        <f>AggrStep2B!AA196</f>
        <v>0</v>
      </c>
      <c r="AB189" s="384">
        <f>AggrStep2B!AB196</f>
        <v>0</v>
      </c>
      <c r="AC189" s="384">
        <f>AggrStep2B!AC196</f>
        <v>0</v>
      </c>
      <c r="AD189" s="384">
        <f>AggrStep2B!AD196</f>
        <v>0</v>
      </c>
      <c r="AF189" s="397">
        <f t="shared" si="61"/>
        <v>0</v>
      </c>
      <c r="AH189" s="397">
        <f t="shared" si="62"/>
        <v>0</v>
      </c>
      <c r="AJ189" s="384">
        <f t="shared" si="63"/>
        <v>0</v>
      </c>
      <c r="AK189" s="384">
        <f t="shared" si="64"/>
        <v>0</v>
      </c>
      <c r="AL189" s="384">
        <f t="shared" si="57"/>
        <v>0</v>
      </c>
      <c r="AM189" s="384">
        <f t="shared" si="58"/>
        <v>0</v>
      </c>
      <c r="AN189" s="384">
        <f t="shared" si="59"/>
        <v>0</v>
      </c>
      <c r="AO189" s="384">
        <f t="shared" si="60"/>
        <v>0</v>
      </c>
    </row>
    <row r="190" spans="2:41" ht="16.5">
      <c r="B190" s="211" t="str">
        <f>Segmentation!D61</f>
        <v>Manufacture of petroleum and coal products</v>
      </c>
      <c r="C190" s="384">
        <f>AggrStep2B!C197</f>
        <v>1091.634</v>
      </c>
      <c r="D190" s="384">
        <f>AggrStep2B!D197</f>
        <v>33.780999999999999</v>
      </c>
      <c r="E190" s="384">
        <f>AggrStep2B!E197</f>
        <v>859.12600000000009</v>
      </c>
      <c r="F190" s="384">
        <f>AggrStep2B!F197</f>
        <v>174.34100000000001</v>
      </c>
      <c r="G190" s="384">
        <f>AggrStep2B!G197</f>
        <v>465.59199999999993</v>
      </c>
      <c r="H190" s="384">
        <f>AggrStep2B!H197</f>
        <v>98.38</v>
      </c>
      <c r="I190" s="384">
        <f>AggrStep2B!I197</f>
        <v>151.99700000000001</v>
      </c>
      <c r="J190" s="384">
        <f>AggrStep2B!J197</f>
        <v>453.20799999999997</v>
      </c>
      <c r="K190" s="384">
        <f>AggrStep2B!K197</f>
        <v>932.24900000000002</v>
      </c>
      <c r="L190" s="384">
        <f>AggrStep2B!L197</f>
        <v>4450.8210000000008</v>
      </c>
      <c r="M190" s="384">
        <f>AggrStep2B!M197</f>
        <v>2217.5790000000002</v>
      </c>
      <c r="N190" s="384">
        <f>AggrStep2B!N197</f>
        <v>3299.2969999999991</v>
      </c>
      <c r="O190" s="384">
        <f>AggrStep2B!O197</f>
        <v>2236.1589999999997</v>
      </c>
      <c r="P190" s="384">
        <f>AggrStep2B!P197</f>
        <v>497.262</v>
      </c>
      <c r="Q190" s="384">
        <f>AggrStep2B!Q197</f>
        <v>74.634</v>
      </c>
      <c r="R190" s="384">
        <f>AggrStep2B!R197</f>
        <v>5898.96</v>
      </c>
      <c r="S190" s="384">
        <f>AggrStep2B!S197</f>
        <v>8011.5599999999995</v>
      </c>
      <c r="T190" s="384">
        <f>AggrStep2B!T197</f>
        <v>39.454000000000008</v>
      </c>
      <c r="U190" s="384">
        <f>AggrStep2B!U197</f>
        <v>4743.7920000000022</v>
      </c>
      <c r="V190" s="384">
        <f>AggrStep2B!V197</f>
        <v>926.95399999999995</v>
      </c>
      <c r="W190" s="384">
        <f>AggrStep2B!W197</f>
        <v>645.04</v>
      </c>
      <c r="X190" s="384">
        <f>AggrStep2B!X197</f>
        <v>1.54</v>
      </c>
      <c r="Y190" s="384">
        <f>AggrStep2B!Y197</f>
        <v>5310.8440000000001</v>
      </c>
      <c r="Z190" s="384">
        <f>AggrStep2B!Z197</f>
        <v>29003.654999999999</v>
      </c>
      <c r="AA190" s="384">
        <f>AggrStep2B!AA197</f>
        <v>0</v>
      </c>
      <c r="AB190" s="384">
        <f>AggrStep2B!AB197</f>
        <v>0</v>
      </c>
      <c r="AC190" s="384">
        <f>AggrStep2B!AC197</f>
        <v>0</v>
      </c>
      <c r="AD190" s="384">
        <f>AggrStep2B!AD197</f>
        <v>7122.83</v>
      </c>
      <c r="AF190" s="397">
        <f t="shared" si="61"/>
        <v>78740.688999999998</v>
      </c>
      <c r="AH190" s="397">
        <f t="shared" si="62"/>
        <v>78740.688999999998</v>
      </c>
      <c r="AJ190" s="384">
        <f t="shared" si="63"/>
        <v>42614.203999999998</v>
      </c>
      <c r="AK190" s="384">
        <f t="shared" si="64"/>
        <v>29003.654999999999</v>
      </c>
      <c r="AL190" s="384">
        <f t="shared" si="57"/>
        <v>0</v>
      </c>
      <c r="AM190" s="384">
        <f t="shared" si="58"/>
        <v>0</v>
      </c>
      <c r="AN190" s="384">
        <f t="shared" si="59"/>
        <v>0</v>
      </c>
      <c r="AO190" s="384">
        <f t="shared" si="60"/>
        <v>7122.83</v>
      </c>
    </row>
    <row r="191" spans="2:41" ht="16.5">
      <c r="B191" s="211" t="str">
        <f>Segmentation!D62</f>
        <v>Gas supply by pipeline to final consumer</v>
      </c>
      <c r="C191" s="384">
        <f>AggrStep2B!C198+AggrStep2B!C187*ShareStep3!$Z$5</f>
        <v>20.724629064048074</v>
      </c>
      <c r="D191" s="384">
        <f>AggrStep2B!D198+AggrStep2B!D187*ShareStep3!$Z$5</f>
        <v>0</v>
      </c>
      <c r="E191" s="384">
        <f>AggrStep2B!E198+AggrStep2B!E187*ShareStep3!$Z$5</f>
        <v>2541.6186710342104</v>
      </c>
      <c r="F191" s="384">
        <f>AggrStep2B!F198+AggrStep2B!F187*ShareStep3!$Z$5</f>
        <v>333.83806328180992</v>
      </c>
      <c r="G191" s="384">
        <f>AggrStep2B!G198+AggrStep2B!G187*ShareStep3!$Z$5</f>
        <v>8292.2038388459805</v>
      </c>
      <c r="H191" s="384">
        <f>AggrStep2B!H198+AggrStep2B!H187*ShareStep3!$Z$5</f>
        <v>5.0904906697679468</v>
      </c>
      <c r="I191" s="384">
        <f>AggrStep2B!I198+AggrStep2B!I187*ShareStep3!$Z$5</f>
        <v>260.60796962348343</v>
      </c>
      <c r="J191" s="384">
        <f>AggrStep2B!J198+AggrStep2B!J187*ShareStep3!$Z$5</f>
        <v>486.37583727572684</v>
      </c>
      <c r="K191" s="384">
        <f>AggrStep2B!K198+AggrStep2B!K187*ShareStep3!$Z$5</f>
        <v>1454.499859507594</v>
      </c>
      <c r="L191" s="384">
        <f>AggrStep2B!L198+AggrStep2B!L187*ShareStep3!$Z$5</f>
        <v>305.59322500509836</v>
      </c>
      <c r="M191" s="384">
        <f>AggrStep2B!M198+AggrStep2B!M187*ShareStep3!$Z$5</f>
        <v>925.08590512281648</v>
      </c>
      <c r="N191" s="384">
        <f>AggrStep2B!N198+AggrStep2B!N187*ShareStep3!$Z$5</f>
        <v>2785.2953849913415</v>
      </c>
      <c r="O191" s="384">
        <f>AggrStep2B!O198+AggrStep2B!O187*ShareStep3!$Z$5</f>
        <v>0.73118222777476971</v>
      </c>
      <c r="P191" s="384">
        <f>AggrStep2B!P198+AggrStep2B!P187*ShareStep3!$Z$5</f>
        <v>0</v>
      </c>
      <c r="Q191" s="384">
        <f>AggrStep2B!Q198+AggrStep2B!Q187*ShareStep3!$Z$5</f>
        <v>0.27711806432663771</v>
      </c>
      <c r="R191" s="384">
        <f>AggrStep2B!R198+AggrStep2B!R187*ShareStep3!$Z$5</f>
        <v>440.20314195620568</v>
      </c>
      <c r="S191" s="384">
        <f>AggrStep2B!S198+AggrStep2B!S187*ShareStep3!$Z$5</f>
        <v>612.34025556562528</v>
      </c>
      <c r="T191" s="384">
        <f>AggrStep2B!T198+AggrStep2B!T187*ShareStep3!$Z$5</f>
        <v>13.221968224851162</v>
      </c>
      <c r="U191" s="384">
        <f>AggrStep2B!U198+AggrStep2B!U187*ShareStep3!$Z$5</f>
        <v>1121.5092364277752</v>
      </c>
      <c r="V191" s="384">
        <f>AggrStep2B!V198+AggrStep2B!V187*ShareStep3!$Z$5</f>
        <v>190.26531458263949</v>
      </c>
      <c r="W191" s="384">
        <f>AggrStep2B!W198+AggrStep2B!W187*ShareStep3!$Z$5</f>
        <v>5630.3232397162874</v>
      </c>
      <c r="X191" s="384">
        <f>AggrStep2B!X198+AggrStep2B!X187*ShareStep3!$Z$5</f>
        <v>5.2316088397284775</v>
      </c>
      <c r="Y191" s="384">
        <f>AggrStep2B!Y198+AggrStep2B!Y187*ShareStep3!$Z$5</f>
        <v>2504.0103131486153</v>
      </c>
      <c r="Z191" s="384">
        <f>AggrStep2B!Z198+AggrStep2B!Z187*ShareStep3!$Z$5</f>
        <v>27101.688010705304</v>
      </c>
      <c r="AA191" s="384">
        <f>AggrStep2B!AA198+AggrStep2B!AA187*ShareStep3!$Z$5</f>
        <v>0</v>
      </c>
      <c r="AB191" s="384">
        <f>AggrStep2B!AB198+AggrStep2B!AB187*ShareStep3!$Z$5</f>
        <v>0</v>
      </c>
      <c r="AC191" s="384">
        <f>AggrStep2B!AC198+AggrStep2B!AC187*ShareStep3!$Z$5</f>
        <v>0</v>
      </c>
      <c r="AD191" s="384">
        <f>AggrStep2B!AD198+AggrStep2B!AD187*ShareStep3!$Z$5</f>
        <v>6569.4251769633183</v>
      </c>
      <c r="AF191" s="397">
        <f t="shared" si="61"/>
        <v>61600.160440844324</v>
      </c>
      <c r="AH191" s="397">
        <f t="shared" si="62"/>
        <v>61600.160440844324</v>
      </c>
      <c r="AJ191" s="384">
        <f t="shared" si="63"/>
        <v>27929.0472531757</v>
      </c>
      <c r="AK191" s="384">
        <f t="shared" si="64"/>
        <v>27101.688010705304</v>
      </c>
      <c r="AL191" s="384">
        <f t="shared" si="57"/>
        <v>0</v>
      </c>
      <c r="AM191" s="384">
        <f t="shared" si="58"/>
        <v>0</v>
      </c>
      <c r="AN191" s="384">
        <f t="shared" si="59"/>
        <v>0</v>
      </c>
      <c r="AO191" s="384">
        <f t="shared" si="60"/>
        <v>6569.4251769633183</v>
      </c>
    </row>
    <row r="192" spans="2:41" ht="16.5">
      <c r="B192" s="211" t="str">
        <f>Segmentation!D63</f>
        <v>Electricity generation, trasmission and distribution</v>
      </c>
      <c r="C192" s="384">
        <f>AggrStep2B!C199</f>
        <v>0</v>
      </c>
      <c r="D192" s="384">
        <f>AggrStep2B!D199</f>
        <v>0</v>
      </c>
      <c r="E192" s="384">
        <f>AggrStep2B!E199</f>
        <v>0</v>
      </c>
      <c r="F192" s="384">
        <f>AggrStep2B!F199</f>
        <v>0</v>
      </c>
      <c r="G192" s="384">
        <f>AggrStep2B!G199</f>
        <v>0</v>
      </c>
      <c r="H192" s="384">
        <f>AggrStep2B!H199</f>
        <v>0</v>
      </c>
      <c r="I192" s="384">
        <f>AggrStep2B!I199</f>
        <v>0</v>
      </c>
      <c r="J192" s="384">
        <f>AggrStep2B!J199</f>
        <v>0</v>
      </c>
      <c r="K192" s="384">
        <f>AggrStep2B!K199</f>
        <v>0</v>
      </c>
      <c r="L192" s="384">
        <f>AggrStep2B!L199</f>
        <v>0</v>
      </c>
      <c r="M192" s="384">
        <f>AggrStep2B!M199</f>
        <v>0</v>
      </c>
      <c r="N192" s="384">
        <f>AggrStep2B!N199</f>
        <v>0</v>
      </c>
      <c r="O192" s="384">
        <f>AggrStep2B!O199</f>
        <v>0</v>
      </c>
      <c r="P192" s="384">
        <f>AggrStep2B!P199</f>
        <v>0</v>
      </c>
      <c r="Q192" s="384">
        <f>AggrStep2B!Q199</f>
        <v>0</v>
      </c>
      <c r="R192" s="384">
        <f>AggrStep2B!R199</f>
        <v>0</v>
      </c>
      <c r="S192" s="384">
        <f>AggrStep2B!S199</f>
        <v>0</v>
      </c>
      <c r="T192" s="384">
        <f>AggrStep2B!T199</f>
        <v>0</v>
      </c>
      <c r="U192" s="384">
        <f>AggrStep2B!U199</f>
        <v>0</v>
      </c>
      <c r="V192" s="384">
        <f>AggrStep2B!V199</f>
        <v>0</v>
      </c>
      <c r="W192" s="384">
        <f>AggrStep2B!W199</f>
        <v>0</v>
      </c>
      <c r="X192" s="384">
        <f>AggrStep2B!X199</f>
        <v>0</v>
      </c>
      <c r="Y192" s="384">
        <f>AggrStep2B!Y199</f>
        <v>0</v>
      </c>
      <c r="Z192" s="384">
        <f>AggrStep2B!Z199</f>
        <v>0</v>
      </c>
      <c r="AA192" s="384">
        <f>AggrStep2B!AA199</f>
        <v>0</v>
      </c>
      <c r="AB192" s="384">
        <f>AggrStep2B!AB199</f>
        <v>0</v>
      </c>
      <c r="AC192" s="384">
        <f>AggrStep2B!AC199</f>
        <v>0</v>
      </c>
      <c r="AD192" s="384">
        <f>AggrStep2B!AD199</f>
        <v>0</v>
      </c>
      <c r="AF192" s="397">
        <f t="shared" si="61"/>
        <v>0</v>
      </c>
      <c r="AH192" s="397">
        <f t="shared" si="62"/>
        <v>0</v>
      </c>
      <c r="AJ192" s="384">
        <f t="shared" si="63"/>
        <v>0</v>
      </c>
      <c r="AK192" s="384">
        <f t="shared" si="64"/>
        <v>0</v>
      </c>
      <c r="AL192" s="384">
        <f t="shared" si="57"/>
        <v>0</v>
      </c>
      <c r="AM192" s="384">
        <f t="shared" si="58"/>
        <v>0</v>
      </c>
      <c r="AN192" s="384">
        <f t="shared" si="59"/>
        <v>0</v>
      </c>
      <c r="AO192" s="384">
        <f t="shared" si="60"/>
        <v>0</v>
      </c>
    </row>
    <row r="193" spans="2:41">
      <c r="C193" s="384"/>
      <c r="AF193" s="384"/>
    </row>
    <row r="194" spans="2:41">
      <c r="B194" s="398" t="s">
        <v>1078</v>
      </c>
      <c r="C194" s="384">
        <f t="shared" ref="C194:AD194" si="65">SUM(C171:C192)</f>
        <v>2.9984903449076228E-12</v>
      </c>
      <c r="D194" s="384">
        <f t="shared" si="65"/>
        <v>2.1316282072803006E-14</v>
      </c>
      <c r="E194" s="384">
        <f t="shared" si="65"/>
        <v>2.0463630789890885E-11</v>
      </c>
      <c r="F194" s="384">
        <f t="shared" si="65"/>
        <v>1.5916157281026244E-12</v>
      </c>
      <c r="G194" s="384">
        <f t="shared" si="65"/>
        <v>-3.637978807091713E-12</v>
      </c>
      <c r="H194" s="384">
        <f t="shared" si="65"/>
        <v>-2.6645352591003757E-14</v>
      </c>
      <c r="I194" s="384">
        <f t="shared" si="65"/>
        <v>2.8421709430404007E-13</v>
      </c>
      <c r="J194" s="384">
        <f t="shared" si="65"/>
        <v>-1.574562702444382E-11</v>
      </c>
      <c r="K194" s="384">
        <f t="shared" si="65"/>
        <v>-2.2737367544323206E-13</v>
      </c>
      <c r="L194" s="384">
        <f t="shared" si="65"/>
        <v>-2.3533175408374518E-11</v>
      </c>
      <c r="M194" s="384">
        <f t="shared" si="65"/>
        <v>6.8212102632969618E-13</v>
      </c>
      <c r="N194" s="384">
        <f t="shared" si="65"/>
        <v>1.7280399333685637E-11</v>
      </c>
      <c r="O194" s="384">
        <f t="shared" si="65"/>
        <v>-4.3742787170231168E-13</v>
      </c>
      <c r="P194" s="384">
        <f t="shared" si="65"/>
        <v>-5.6843418860808015E-14</v>
      </c>
      <c r="Q194" s="384">
        <f t="shared" si="65"/>
        <v>-3.4028335704761048E-14</v>
      </c>
      <c r="R194" s="384">
        <f t="shared" si="65"/>
        <v>1.1937117960769683E-12</v>
      </c>
      <c r="S194" s="384">
        <f t="shared" si="65"/>
        <v>-1.3642420526593924E-12</v>
      </c>
      <c r="T194" s="384">
        <f t="shared" si="65"/>
        <v>2.3092638912203256E-14</v>
      </c>
      <c r="U194" s="384">
        <f t="shared" si="65"/>
        <v>-4.5474735088646412E-12</v>
      </c>
      <c r="V194" s="384">
        <f t="shared" si="65"/>
        <v>-8.5265128291212022E-14</v>
      </c>
      <c r="W194" s="384">
        <f t="shared" si="65"/>
        <v>0</v>
      </c>
      <c r="X194" s="384">
        <f t="shared" si="65"/>
        <v>-1.7763568394002505E-15</v>
      </c>
      <c r="Y194" s="384">
        <f t="shared" si="65"/>
        <v>4.5474735088646412E-13</v>
      </c>
      <c r="Z194" s="384">
        <f t="shared" si="65"/>
        <v>-1.2732925824820995E-10</v>
      </c>
      <c r="AA194" s="384">
        <f t="shared" si="65"/>
        <v>0</v>
      </c>
      <c r="AB194" s="384">
        <f t="shared" si="65"/>
        <v>0</v>
      </c>
      <c r="AC194" s="384">
        <f t="shared" si="65"/>
        <v>0</v>
      </c>
      <c r="AD194" s="384">
        <f t="shared" si="65"/>
        <v>3.3651303965598345E-11</v>
      </c>
      <c r="AF194" s="397">
        <f>SUM(AF171:AF192)</f>
        <v>5.8207660913467407E-11</v>
      </c>
      <c r="AH194" s="397">
        <f>SUM(AH171:AH192)</f>
        <v>-974578.53599999973</v>
      </c>
      <c r="AJ194" s="397">
        <f t="shared" ref="AJ194:AO194" si="66">SUM(AJ171:AJ192)</f>
        <v>-2.0008883439004421E-10</v>
      </c>
      <c r="AK194" s="397">
        <f t="shared" si="66"/>
        <v>-1.2732925824820995E-10</v>
      </c>
      <c r="AL194" s="397">
        <f t="shared" si="66"/>
        <v>0</v>
      </c>
      <c r="AM194" s="397">
        <f t="shared" si="66"/>
        <v>0</v>
      </c>
      <c r="AN194" s="397">
        <f t="shared" si="66"/>
        <v>0</v>
      </c>
      <c r="AO194" s="397">
        <f t="shared" si="66"/>
        <v>3.3651303965598345E-11</v>
      </c>
    </row>
    <row r="195" spans="2:41">
      <c r="B195" s="410" t="s">
        <v>973</v>
      </c>
      <c r="C195" s="411">
        <f>C194-AggrStep2B!C201</f>
        <v>-2.4584778657299466E-12</v>
      </c>
      <c r="D195" s="411">
        <f>D194-AggrStep2B!D201</f>
        <v>0</v>
      </c>
      <c r="E195" s="411">
        <f>E194-AggrStep2B!E201</f>
        <v>9.6633812063373625E-12</v>
      </c>
      <c r="F195" s="411">
        <f>F194-AggrStep2B!F201</f>
        <v>1.1368683772161603E-13</v>
      </c>
      <c r="G195" s="411">
        <f>G194-AggrStep2B!G201</f>
        <v>-3.0127011996228248E-12</v>
      </c>
      <c r="H195" s="411">
        <f>H194-AggrStep2B!H201</f>
        <v>-8.2245321664231597E-13</v>
      </c>
      <c r="I195" s="411">
        <f>I194-AggrStep2B!I201</f>
        <v>5.6843418860808015E-13</v>
      </c>
      <c r="J195" s="411">
        <f>J194-AggrStep2B!J201</f>
        <v>-2.4442670110147446E-12</v>
      </c>
      <c r="K195" s="411">
        <f>K194-AggrStep2B!K201</f>
        <v>0</v>
      </c>
      <c r="L195" s="411">
        <f>L194-AggrStep2B!L201</f>
        <v>1.0231815394945443E-12</v>
      </c>
      <c r="M195" s="411">
        <f>M194-AggrStep2B!M201</f>
        <v>2.2737367544323206E-13</v>
      </c>
      <c r="N195" s="411">
        <f>N194-AggrStep2B!N201</f>
        <v>-5.0022208597511053E-12</v>
      </c>
      <c r="O195" s="411">
        <f>O194-AggrStep2B!O201</f>
        <v>1.7319479184152442E-14</v>
      </c>
      <c r="P195" s="411">
        <f>P194-AggrStep2B!P201</f>
        <v>0</v>
      </c>
      <c r="Q195" s="411">
        <f>Q194-AggrStep2B!Q201</f>
        <v>-5.6066262743570405E-15</v>
      </c>
      <c r="R195" s="411">
        <f>R194-AggrStep2B!R201</f>
        <v>2.8421709430404007E-13</v>
      </c>
      <c r="S195" s="411">
        <f>S194-AggrStep2B!S201</f>
        <v>-1.3642420526593924E-12</v>
      </c>
      <c r="T195" s="411">
        <f>T194-AggrStep2B!T201</f>
        <v>8.8817841970012523E-15</v>
      </c>
      <c r="U195" s="411">
        <f>U194-AggrStep2B!U201</f>
        <v>9.0949470177292824E-12</v>
      </c>
      <c r="V195" s="411">
        <f>V194-AggrStep2B!V201</f>
        <v>-3.1263880373444408E-13</v>
      </c>
      <c r="W195" s="411">
        <f>W194-AggrStep2B!W201</f>
        <v>9.0949470177292824E-13</v>
      </c>
      <c r="X195" s="411">
        <f>X194-AggrStep2B!X201</f>
        <v>8.8817841970012523E-16</v>
      </c>
      <c r="Y195" s="411">
        <f>Y194-AggrStep2B!Y201</f>
        <v>-4.5474735088646412E-13</v>
      </c>
      <c r="Z195" s="411">
        <f>Z194-AggrStep2B!Z201</f>
        <v>1.6621015674900264E-10</v>
      </c>
      <c r="AA195" s="411">
        <f>AA194-AggrStep2B!AA201</f>
        <v>0</v>
      </c>
      <c r="AB195" s="411">
        <f>AB194-AggrStep2B!AB201</f>
        <v>0</v>
      </c>
      <c r="AC195" s="411">
        <f>AC194-AggrStep2B!AC201</f>
        <v>0</v>
      </c>
      <c r="AD195" s="411">
        <f>AD194-AggrStep2B!AD201</f>
        <v>-8.1854523159563541E-12</v>
      </c>
      <c r="AE195" s="411"/>
      <c r="AF195" s="411">
        <f>AF194-AggrStep2B!AF201</f>
        <v>-3.6129677027929574E-10</v>
      </c>
    </row>
    <row r="197" spans="2:41">
      <c r="AH197" s="402" t="s">
        <v>1087</v>
      </c>
      <c r="AJ197" s="550" t="s">
        <v>1089</v>
      </c>
      <c r="AK197" s="550"/>
      <c r="AL197" s="550"/>
      <c r="AM197" s="550"/>
      <c r="AN197" s="550"/>
    </row>
    <row r="198" spans="2:41" ht="48" customHeight="1">
      <c r="B198" s="371" t="s">
        <v>1049</v>
      </c>
      <c r="C198" s="140" t="str">
        <f t="array" ref="C198:Y198">TRANSPOSE(Segmentation!J41:J63)</f>
        <v>Agriculture, livestockand fishing</v>
      </c>
      <c r="D198" s="140" t="str">
        <v>Forestry</v>
      </c>
      <c r="E198" s="140" t="str">
        <v>Manufacture of food, beverages and snuff</v>
      </c>
      <c r="F198" s="140" t="str">
        <v>Manufacture of articles of paper and paperboard</v>
      </c>
      <c r="G198" s="140" t="str">
        <v>Manufacture of chemical</v>
      </c>
      <c r="H198" s="140" t="str">
        <v>Manufacture of cement and concrete</v>
      </c>
      <c r="I198" s="140" t="str">
        <v>Manufacture of steel</v>
      </c>
      <c r="J198" s="140" t="str">
        <v>Manufature of machine and equipment</v>
      </c>
      <c r="K198" s="140" t="str">
        <v>Extraction of oil and gas</v>
      </c>
      <c r="L198" s="140" t="str">
        <v>Construction of buildings</v>
      </c>
      <c r="M198" s="140" t="str">
        <v>Manufacturing of basic petrochemicals</v>
      </c>
      <c r="N198" s="140" t="str">
        <v>Others industries</v>
      </c>
      <c r="O198" s="140" t="str">
        <v>Air transport</v>
      </c>
      <c r="P198" s="140" t="str">
        <v>Rail transport</v>
      </c>
      <c r="Q198" s="140" t="str">
        <v>Water transport</v>
      </c>
      <c r="R198" s="140" t="str">
        <v>Freight transport by road</v>
      </c>
      <c r="S198" s="140" t="str">
        <v>Passager transport by road</v>
      </c>
      <c r="T198" s="140" t="str">
        <v>Other transports</v>
      </c>
      <c r="U198" s="140" t="str">
        <v>Business services</v>
      </c>
      <c r="V198" s="140" t="str">
        <v>Public services</v>
      </c>
      <c r="W198" s="140" t="str">
        <v>Manufacture of petroleum and coal products</v>
      </c>
      <c r="X198" s="140" t="str">
        <v>Gas supply by pipeline to final consumer</v>
      </c>
      <c r="Y198" s="140" t="str">
        <v>Electricity generation, trasmission and distribution</v>
      </c>
      <c r="Z198" s="136" t="s">
        <v>1011</v>
      </c>
      <c r="AA198" s="136" t="s">
        <v>979</v>
      </c>
      <c r="AB198" s="136" t="s">
        <v>1050</v>
      </c>
      <c r="AC198" s="136" t="s">
        <v>981</v>
      </c>
      <c r="AD198" s="136" t="s">
        <v>982</v>
      </c>
      <c r="AF198" s="136" t="s">
        <v>1086</v>
      </c>
      <c r="AH198" s="136" t="s">
        <v>1086</v>
      </c>
      <c r="AJ198" s="140" t="s">
        <v>1140</v>
      </c>
      <c r="AK198" s="136" t="s">
        <v>1011</v>
      </c>
      <c r="AL198" s="136" t="s">
        <v>979</v>
      </c>
      <c r="AM198" s="136" t="s">
        <v>1050</v>
      </c>
      <c r="AN198" s="136" t="s">
        <v>982</v>
      </c>
      <c r="AO198" s="136" t="s">
        <v>981</v>
      </c>
    </row>
    <row r="199" spans="2:41" ht="16.5">
      <c r="B199" s="211" t="str">
        <f>Segmentation!D41</f>
        <v>Agriculture, livestockand fishing</v>
      </c>
      <c r="C199" s="384">
        <f>AggrStep2B!C206</f>
        <v>1948.7160000000001</v>
      </c>
      <c r="D199" s="384">
        <f>AggrStep2B!D206</f>
        <v>0</v>
      </c>
      <c r="E199" s="384">
        <f>AggrStep2B!E206</f>
        <v>13642.831000000004</v>
      </c>
      <c r="F199" s="384">
        <f>AggrStep2B!F206</f>
        <v>0</v>
      </c>
      <c r="G199" s="384">
        <f>AggrStep2B!G206</f>
        <v>19.310000000000002</v>
      </c>
      <c r="H199" s="384">
        <f>AggrStep2B!H206</f>
        <v>0</v>
      </c>
      <c r="I199" s="384">
        <f>AggrStep2B!I206</f>
        <v>0</v>
      </c>
      <c r="J199" s="384">
        <f>AggrStep2B!J206</f>
        <v>0.11799999999999999</v>
      </c>
      <c r="K199" s="384">
        <f>AggrStep2B!K206</f>
        <v>0</v>
      </c>
      <c r="L199" s="384">
        <f>AggrStep2B!L206</f>
        <v>58.673999999999999</v>
      </c>
      <c r="M199" s="384">
        <f>AggrStep2B!M206</f>
        <v>0</v>
      </c>
      <c r="N199" s="384">
        <f>AggrStep2B!N206</f>
        <v>446.32900000000001</v>
      </c>
      <c r="O199" s="384">
        <f>AggrStep2B!O206</f>
        <v>0</v>
      </c>
      <c r="P199" s="384">
        <f>AggrStep2B!P206</f>
        <v>0</v>
      </c>
      <c r="Q199" s="384">
        <f>AggrStep2B!Q206</f>
        <v>0</v>
      </c>
      <c r="R199" s="384">
        <f>AggrStep2B!R206</f>
        <v>0</v>
      </c>
      <c r="S199" s="384">
        <f>AggrStep2B!S206</f>
        <v>0</v>
      </c>
      <c r="T199" s="384">
        <f>AggrStep2B!T206</f>
        <v>0</v>
      </c>
      <c r="U199" s="384">
        <f>AggrStep2B!U206</f>
        <v>189.48099999999999</v>
      </c>
      <c r="V199" s="384">
        <f>AggrStep2B!V206</f>
        <v>0.45900000000000002</v>
      </c>
      <c r="W199" s="384">
        <f>AggrStep2B!W206</f>
        <v>0</v>
      </c>
      <c r="X199" s="384">
        <f>AggrStep2B!X206</f>
        <v>0</v>
      </c>
      <c r="Y199" s="384">
        <f>AggrStep2B!Y206</f>
        <v>0</v>
      </c>
      <c r="Z199" s="384">
        <f>AggrStep2B!Z206</f>
        <v>20957.063000000002</v>
      </c>
      <c r="AA199" s="384">
        <f>AggrStep2B!AA206</f>
        <v>0</v>
      </c>
      <c r="AB199" s="384">
        <f>AggrStep2B!AB206</f>
        <v>1195.9449999999999</v>
      </c>
      <c r="AC199" s="384">
        <f>AggrStep2B!AC206</f>
        <v>0</v>
      </c>
      <c r="AD199" s="384">
        <f>AggrStep2B!AD206</f>
        <v>0</v>
      </c>
      <c r="AF199" s="397">
        <f>SUM(C199:AD199)</f>
        <v>38458.926000000007</v>
      </c>
      <c r="AH199" s="397">
        <f>AF199</f>
        <v>38458.926000000007</v>
      </c>
      <c r="AJ199" s="384">
        <f>SUM(C199:Y199)</f>
        <v>16305.918000000005</v>
      </c>
      <c r="AK199" s="384">
        <f>Z199</f>
        <v>20957.063000000002</v>
      </c>
      <c r="AL199" s="384">
        <f t="shared" ref="AL199:AL220" si="67">AA199</f>
        <v>0</v>
      </c>
      <c r="AM199" s="384">
        <f t="shared" ref="AM199:AM220" si="68">AB199</f>
        <v>1195.9449999999999</v>
      </c>
      <c r="AN199" s="384">
        <f t="shared" ref="AN199:AN220" si="69">AC199</f>
        <v>0</v>
      </c>
      <c r="AO199" s="384">
        <f t="shared" ref="AO199:AO220" si="70">AD199</f>
        <v>0</v>
      </c>
    </row>
    <row r="200" spans="2:41">
      <c r="B200" s="211" t="str">
        <f>Segmentation!D42</f>
        <v>Forestry</v>
      </c>
      <c r="C200" s="384">
        <f>AggrStep2B!C207</f>
        <v>0</v>
      </c>
      <c r="D200" s="384">
        <f>AggrStep2B!D207</f>
        <v>0</v>
      </c>
      <c r="E200" s="384">
        <f>AggrStep2B!E207</f>
        <v>2.7999999999999997E-2</v>
      </c>
      <c r="F200" s="384">
        <f>AggrStep2B!F207</f>
        <v>8.4000000000000005E-2</v>
      </c>
      <c r="G200" s="384">
        <f>AggrStep2B!G207</f>
        <v>1.9770000000000001</v>
      </c>
      <c r="H200" s="384">
        <f>AggrStep2B!H207</f>
        <v>0</v>
      </c>
      <c r="I200" s="384">
        <f>AggrStep2B!I207</f>
        <v>0</v>
      </c>
      <c r="J200" s="384">
        <f>AggrStep2B!J207</f>
        <v>0</v>
      </c>
      <c r="K200" s="384">
        <f>AggrStep2B!K207</f>
        <v>0</v>
      </c>
      <c r="L200" s="384">
        <f>AggrStep2B!L207</f>
        <v>0</v>
      </c>
      <c r="M200" s="384">
        <f>AggrStep2B!M207</f>
        <v>0.17599999999999999</v>
      </c>
      <c r="N200" s="384">
        <f>AggrStep2B!N207</f>
        <v>76.521000000000015</v>
      </c>
      <c r="O200" s="384">
        <f>AggrStep2B!O207</f>
        <v>0</v>
      </c>
      <c r="P200" s="384">
        <f>AggrStep2B!P207</f>
        <v>0</v>
      </c>
      <c r="Q200" s="384">
        <f>AggrStep2B!Q207</f>
        <v>0</v>
      </c>
      <c r="R200" s="384">
        <f>AggrStep2B!R207</f>
        <v>0</v>
      </c>
      <c r="S200" s="384">
        <f>AggrStep2B!S207</f>
        <v>0</v>
      </c>
      <c r="T200" s="384">
        <f>AggrStep2B!T207</f>
        <v>0</v>
      </c>
      <c r="U200" s="384">
        <f>AggrStep2B!U207</f>
        <v>8.0000000000000002E-3</v>
      </c>
      <c r="V200" s="384">
        <f>AggrStep2B!V207</f>
        <v>0</v>
      </c>
      <c r="W200" s="384">
        <f>AggrStep2B!W207</f>
        <v>0</v>
      </c>
      <c r="X200" s="384">
        <f>AggrStep2B!X207</f>
        <v>0</v>
      </c>
      <c r="Y200" s="384">
        <f>AggrStep2B!Y207</f>
        <v>0</v>
      </c>
      <c r="Z200" s="384">
        <f>AggrStep2B!Z207</f>
        <v>1.157</v>
      </c>
      <c r="AA200" s="384">
        <f>AggrStep2B!AA207</f>
        <v>0</v>
      </c>
      <c r="AB200" s="384">
        <f>AggrStep2B!AB207</f>
        <v>0.4</v>
      </c>
      <c r="AC200" s="384">
        <f>AggrStep2B!AC207</f>
        <v>0</v>
      </c>
      <c r="AD200" s="384">
        <f>AggrStep2B!AD207</f>
        <v>0</v>
      </c>
      <c r="AF200" s="397">
        <f t="shared" ref="AF200:AF220" si="71">SUM(C200:AD200)</f>
        <v>80.351000000000013</v>
      </c>
      <c r="AH200" s="397">
        <f t="shared" ref="AH200:AH220" si="72">AF200</f>
        <v>80.351000000000013</v>
      </c>
      <c r="AJ200" s="384">
        <f t="shared" ref="AJ200:AJ220" si="73">SUM(C200:Y200)</f>
        <v>78.794000000000011</v>
      </c>
      <c r="AK200" s="384">
        <f t="shared" ref="AK200:AK220" si="74">Z200</f>
        <v>1.157</v>
      </c>
      <c r="AL200" s="384">
        <f t="shared" si="67"/>
        <v>0</v>
      </c>
      <c r="AM200" s="384">
        <f t="shared" si="68"/>
        <v>0.4</v>
      </c>
      <c r="AN200" s="384">
        <f t="shared" si="69"/>
        <v>0</v>
      </c>
      <c r="AO200" s="384">
        <f t="shared" si="70"/>
        <v>0</v>
      </c>
    </row>
    <row r="201" spans="2:41" ht="16.5">
      <c r="B201" s="211" t="str">
        <f>Segmentation!D43</f>
        <v>Manufacture of food, beverages and snuff</v>
      </c>
      <c r="C201" s="384">
        <f>AggrStep2B!C208</f>
        <v>2543.6340000000005</v>
      </c>
      <c r="D201" s="384">
        <f>AggrStep2B!D208</f>
        <v>0</v>
      </c>
      <c r="E201" s="384">
        <f>AggrStep2B!E208</f>
        <v>13732.780000000002</v>
      </c>
      <c r="F201" s="384">
        <f>AggrStep2B!F208</f>
        <v>230.23599999999999</v>
      </c>
      <c r="G201" s="384">
        <f>AggrStep2B!G208</f>
        <v>1021.151</v>
      </c>
      <c r="H201" s="384">
        <f>AggrStep2B!H208</f>
        <v>0</v>
      </c>
      <c r="I201" s="384">
        <f>AggrStep2B!I208</f>
        <v>0</v>
      </c>
      <c r="J201" s="384">
        <f>AggrStep2B!J208</f>
        <v>2.601</v>
      </c>
      <c r="K201" s="384">
        <f>AggrStep2B!K208</f>
        <v>0</v>
      </c>
      <c r="L201" s="384">
        <f>AggrStep2B!L208</f>
        <v>0</v>
      </c>
      <c r="M201" s="384">
        <f>AggrStep2B!M208</f>
        <v>141.80099999999999</v>
      </c>
      <c r="N201" s="384">
        <f>AggrStep2B!N208</f>
        <v>69.715999999999994</v>
      </c>
      <c r="O201" s="384">
        <f>AggrStep2B!O208</f>
        <v>0</v>
      </c>
      <c r="P201" s="384">
        <f>AggrStep2B!P208</f>
        <v>0</v>
      </c>
      <c r="Q201" s="384">
        <f>AggrStep2B!Q208</f>
        <v>0</v>
      </c>
      <c r="R201" s="384">
        <f>AggrStep2B!R208</f>
        <v>0</v>
      </c>
      <c r="S201" s="384">
        <f>AggrStep2B!S208</f>
        <v>0</v>
      </c>
      <c r="T201" s="384">
        <f>AggrStep2B!T208</f>
        <v>0</v>
      </c>
      <c r="U201" s="384">
        <f>AggrStep2B!U208</f>
        <v>2429.5159999999996</v>
      </c>
      <c r="V201" s="384">
        <f>AggrStep2B!V208</f>
        <v>543.36299999999994</v>
      </c>
      <c r="W201" s="384">
        <f>AggrStep2B!W208</f>
        <v>0</v>
      </c>
      <c r="X201" s="384">
        <f>AggrStep2B!X208</f>
        <v>0</v>
      </c>
      <c r="Y201" s="384">
        <f>AggrStep2B!Y208</f>
        <v>0</v>
      </c>
      <c r="Z201" s="384">
        <f>AggrStep2B!Z208</f>
        <v>62685.449000000001</v>
      </c>
      <c r="AA201" s="384">
        <f>AggrStep2B!AA208</f>
        <v>0</v>
      </c>
      <c r="AB201" s="384">
        <f>AggrStep2B!AB208</f>
        <v>0</v>
      </c>
      <c r="AC201" s="384">
        <f>AggrStep2B!AC208</f>
        <v>0</v>
      </c>
      <c r="AD201" s="384">
        <f>AggrStep2B!AD208</f>
        <v>0</v>
      </c>
      <c r="AF201" s="397">
        <f t="shared" si="71"/>
        <v>83400.247000000003</v>
      </c>
      <c r="AH201" s="397">
        <f t="shared" si="72"/>
        <v>83400.247000000003</v>
      </c>
      <c r="AJ201" s="384">
        <f t="shared" si="73"/>
        <v>20714.798000000003</v>
      </c>
      <c r="AK201" s="384">
        <f t="shared" si="74"/>
        <v>62685.449000000001</v>
      </c>
      <c r="AL201" s="384">
        <f t="shared" si="67"/>
        <v>0</v>
      </c>
      <c r="AM201" s="384">
        <f t="shared" si="68"/>
        <v>0</v>
      </c>
      <c r="AN201" s="384">
        <f t="shared" si="69"/>
        <v>0</v>
      </c>
      <c r="AO201" s="384">
        <f t="shared" si="70"/>
        <v>0</v>
      </c>
    </row>
    <row r="202" spans="2:41" ht="16.5">
      <c r="B202" s="211" t="str">
        <f>Segmentation!D44</f>
        <v>Manufacture of articles of paper and paperboard</v>
      </c>
      <c r="C202" s="384">
        <f>AggrStep2B!C209</f>
        <v>258.93099999999998</v>
      </c>
      <c r="D202" s="384">
        <f>AggrStep2B!D209</f>
        <v>12.486000000000001</v>
      </c>
      <c r="E202" s="384">
        <f>AggrStep2B!E209</f>
        <v>1352.8040000000001</v>
      </c>
      <c r="F202" s="384">
        <f>AggrStep2B!F209</f>
        <v>5778.4539999999997</v>
      </c>
      <c r="G202" s="384">
        <f>AggrStep2B!G209</f>
        <v>236.697</v>
      </c>
      <c r="H202" s="384">
        <f>AggrStep2B!H209</f>
        <v>67.803000000000011</v>
      </c>
      <c r="I202" s="384">
        <f>AggrStep2B!I209</f>
        <v>2.633</v>
      </c>
      <c r="J202" s="384">
        <f>AggrStep2B!J209</f>
        <v>258.62900000000002</v>
      </c>
      <c r="K202" s="384">
        <f>AggrStep2B!K209</f>
        <v>7.16</v>
      </c>
      <c r="L202" s="384">
        <f>AggrStep2B!L209</f>
        <v>44.408999999999999</v>
      </c>
      <c r="M202" s="384">
        <f>AggrStep2B!M209</f>
        <v>59.190999999999995</v>
      </c>
      <c r="N202" s="384">
        <f>AggrStep2B!N209</f>
        <v>986.89999999999964</v>
      </c>
      <c r="O202" s="384">
        <f>AggrStep2B!O209</f>
        <v>1.3160000000000001</v>
      </c>
      <c r="P202" s="384">
        <f>AggrStep2B!P209</f>
        <v>0.95200000000000007</v>
      </c>
      <c r="Q202" s="384">
        <f>AggrStep2B!Q209</f>
        <v>2.8959999999999999</v>
      </c>
      <c r="R202" s="384">
        <f>AggrStep2B!R209</f>
        <v>103.43499999999999</v>
      </c>
      <c r="S202" s="384">
        <f>AggrStep2B!S209</f>
        <v>38.155000000000001</v>
      </c>
      <c r="T202" s="384">
        <f>AggrStep2B!T209</f>
        <v>0.44400000000000001</v>
      </c>
      <c r="U202" s="384">
        <f>AggrStep2B!U209</f>
        <v>4702.9120000000021</v>
      </c>
      <c r="V202" s="384">
        <f>AggrStep2B!V209</f>
        <v>731.09800000000007</v>
      </c>
      <c r="W202" s="384">
        <f>AggrStep2B!W209</f>
        <v>50.638999999999996</v>
      </c>
      <c r="X202" s="384">
        <f>AggrStep2B!X209</f>
        <v>0.85399999999999998</v>
      </c>
      <c r="Y202" s="384">
        <f>AggrStep2B!Y209</f>
        <v>8.891</v>
      </c>
      <c r="Z202" s="384">
        <f>AggrStep2B!Z209</f>
        <v>3424.6109999999999</v>
      </c>
      <c r="AA202" s="384">
        <f>AggrStep2B!AA209</f>
        <v>0</v>
      </c>
      <c r="AB202" s="384">
        <f>AggrStep2B!AB209</f>
        <v>7.2999999999999995E-2</v>
      </c>
      <c r="AC202" s="384">
        <f>AggrStep2B!AC209</f>
        <v>0</v>
      </c>
      <c r="AD202" s="384">
        <f>AggrStep2B!AD209</f>
        <v>0</v>
      </c>
      <c r="AF202" s="397">
        <f t="shared" si="71"/>
        <v>18132.373</v>
      </c>
      <c r="AH202" s="397">
        <f t="shared" si="72"/>
        <v>18132.373</v>
      </c>
      <c r="AJ202" s="384">
        <f t="shared" si="73"/>
        <v>14707.688999999998</v>
      </c>
      <c r="AK202" s="384">
        <f t="shared" si="74"/>
        <v>3424.6109999999999</v>
      </c>
      <c r="AL202" s="384">
        <f t="shared" si="67"/>
        <v>0</v>
      </c>
      <c r="AM202" s="384">
        <f t="shared" si="68"/>
        <v>7.2999999999999995E-2</v>
      </c>
      <c r="AN202" s="384">
        <f t="shared" si="69"/>
        <v>0</v>
      </c>
      <c r="AO202" s="384">
        <f t="shared" si="70"/>
        <v>0</v>
      </c>
    </row>
    <row r="203" spans="2:41">
      <c r="B203" s="211" t="str">
        <f>Segmentation!D45</f>
        <v>Manufacture of chemical</v>
      </c>
      <c r="C203" s="384">
        <f>AggrStep2B!C210+ AggrStep2B!C216*ShareStep3!$D$12</f>
        <v>6587.3553399999983</v>
      </c>
      <c r="D203" s="384">
        <f>AggrStep2B!D210+ AggrStep2B!D216*ShareStep3!$D$12</f>
        <v>95.650999999999996</v>
      </c>
      <c r="E203" s="384">
        <f>AggrStep2B!E210+ AggrStep2B!E216*ShareStep3!$D$12</f>
        <v>1874.7551800000001</v>
      </c>
      <c r="F203" s="384">
        <f>AggrStep2B!F210+ AggrStep2B!F216*ShareStep3!$D$12</f>
        <v>1399.06933</v>
      </c>
      <c r="G203" s="384">
        <f>AggrStep2B!G210+ AggrStep2B!G216*ShareStep3!$D$12</f>
        <v>13001.618630000001</v>
      </c>
      <c r="H203" s="384">
        <f>AggrStep2B!H210+ AggrStep2B!H216*ShareStep3!$D$12</f>
        <v>178.47274999999999</v>
      </c>
      <c r="I203" s="384">
        <f>AggrStep2B!I210+ AggrStep2B!I216*ShareStep3!$D$12</f>
        <v>67.143000000000001</v>
      </c>
      <c r="J203" s="384">
        <f>AggrStep2B!J210+ AggrStep2B!J216*ShareStep3!$D$12</f>
        <v>3030.9745300000004</v>
      </c>
      <c r="K203" s="384">
        <f>AggrStep2B!K210+ AggrStep2B!K216*ShareStep3!$D$12</f>
        <v>1616.1373200000003</v>
      </c>
      <c r="L203" s="384">
        <f>AggrStep2B!L210+ AggrStep2B!L216*ShareStep3!$D$12</f>
        <v>1030.4286600000003</v>
      </c>
      <c r="M203" s="384">
        <f>AggrStep2B!M210+ AggrStep2B!M216*ShareStep3!$D$12</f>
        <v>2721.2501200000002</v>
      </c>
      <c r="N203" s="384">
        <f>AggrStep2B!N210+ AggrStep2B!N216*ShareStep3!$D$12</f>
        <v>10176.94837</v>
      </c>
      <c r="O203" s="384">
        <f>AggrStep2B!O210+ AggrStep2B!O216*ShareStep3!$D$12</f>
        <v>5.64039</v>
      </c>
      <c r="P203" s="384">
        <f>AggrStep2B!P210+ AggrStep2B!P216*ShareStep3!$D$12</f>
        <v>0</v>
      </c>
      <c r="Q203" s="384">
        <f>AggrStep2B!Q210+ AggrStep2B!Q216*ShareStep3!$D$12</f>
        <v>17.138780000000001</v>
      </c>
      <c r="R203" s="384">
        <f>AggrStep2B!R210+ AggrStep2B!R216*ShareStep3!$D$12</f>
        <v>256.50551000000002</v>
      </c>
      <c r="S203" s="384">
        <f>AggrStep2B!S210+ AggrStep2B!S216*ShareStep3!$D$12</f>
        <v>348.83008000000007</v>
      </c>
      <c r="T203" s="384">
        <f>AggrStep2B!T210+ AggrStep2B!T216*ShareStep3!$D$12</f>
        <v>63.65549</v>
      </c>
      <c r="U203" s="384">
        <f>AggrStep2B!U210+ AggrStep2B!U216*ShareStep3!$D$12</f>
        <v>7846.0064000000011</v>
      </c>
      <c r="V203" s="384">
        <f>AggrStep2B!V210+ AggrStep2B!V216*ShareStep3!$D$12</f>
        <v>591.36681999999996</v>
      </c>
      <c r="W203" s="384">
        <f>AggrStep2B!W210+ AggrStep2B!W216*ShareStep3!$D$12</f>
        <v>1931.0711100000001</v>
      </c>
      <c r="X203" s="384">
        <f>AggrStep2B!X210+ AggrStep2B!X216*ShareStep3!$D$12</f>
        <v>3.4263500000000002</v>
      </c>
      <c r="Y203" s="384">
        <f>AggrStep2B!Y210+ AggrStep2B!Y216*ShareStep3!$D$12</f>
        <v>106.60957000000001</v>
      </c>
      <c r="Z203" s="384">
        <f>AggrStep2B!Z210+ AggrStep2B!Z216*ShareStep3!$D$12</f>
        <v>36734.592750000003</v>
      </c>
      <c r="AA203" s="384">
        <f>AggrStep2B!AA210+ AggrStep2B!AA216*ShareStep3!$D$12</f>
        <v>0</v>
      </c>
      <c r="AB203" s="384">
        <f>AggrStep2B!AB210+ AggrStep2B!AB216*ShareStep3!$D$12</f>
        <v>12.032</v>
      </c>
      <c r="AC203" s="384">
        <f>AggrStep2B!AC210+ AggrStep2B!AC216*ShareStep3!$D$12</f>
        <v>0</v>
      </c>
      <c r="AD203" s="384">
        <f>AggrStep2B!AD210+ AggrStep2B!AD216*ShareStep3!$D$12</f>
        <v>0</v>
      </c>
      <c r="AF203" s="397">
        <f t="shared" si="71"/>
        <v>89696.679480000021</v>
      </c>
      <c r="AH203" s="397">
        <f t="shared" si="72"/>
        <v>89696.679480000021</v>
      </c>
      <c r="AJ203" s="384">
        <f t="shared" si="73"/>
        <v>52950.054730000003</v>
      </c>
      <c r="AK203" s="384">
        <f t="shared" si="74"/>
        <v>36734.592750000003</v>
      </c>
      <c r="AL203" s="384">
        <f t="shared" si="67"/>
        <v>0</v>
      </c>
      <c r="AM203" s="384">
        <f t="shared" si="68"/>
        <v>12.032</v>
      </c>
      <c r="AN203" s="384">
        <f t="shared" si="69"/>
        <v>0</v>
      </c>
      <c r="AO203" s="384">
        <f t="shared" si="70"/>
        <v>0</v>
      </c>
    </row>
    <row r="204" spans="2:41" ht="16.5">
      <c r="B204" s="211" t="str">
        <f>Segmentation!D46</f>
        <v>Manufacture of cement and concrete</v>
      </c>
      <c r="C204" s="384">
        <f>AggrStep2B!C211</f>
        <v>2.2919999999999998</v>
      </c>
      <c r="D204" s="384">
        <f>AggrStep2B!D211</f>
        <v>0</v>
      </c>
      <c r="E204" s="384">
        <f>AggrStep2B!E211</f>
        <v>0</v>
      </c>
      <c r="F204" s="384">
        <f>AggrStep2B!F211</f>
        <v>0</v>
      </c>
      <c r="G204" s="384">
        <f>AggrStep2B!G211</f>
        <v>0</v>
      </c>
      <c r="H204" s="384">
        <f>AggrStep2B!H211</f>
        <v>44.682000000000002</v>
      </c>
      <c r="I204" s="384">
        <f>AggrStep2B!I211</f>
        <v>0</v>
      </c>
      <c r="J204" s="384">
        <f>AggrStep2B!J211</f>
        <v>0</v>
      </c>
      <c r="K204" s="384">
        <f>AggrStep2B!K211</f>
        <v>0</v>
      </c>
      <c r="L204" s="384">
        <f>AggrStep2B!L211</f>
        <v>199.89000000000001</v>
      </c>
      <c r="M204" s="384">
        <f>AggrStep2B!M211</f>
        <v>0</v>
      </c>
      <c r="N204" s="384">
        <f>AggrStep2B!N211</f>
        <v>21.016999999999999</v>
      </c>
      <c r="O204" s="384">
        <f>AggrStep2B!O211</f>
        <v>0</v>
      </c>
      <c r="P204" s="384">
        <f>AggrStep2B!P211</f>
        <v>0</v>
      </c>
      <c r="Q204" s="384">
        <f>AggrStep2B!Q211</f>
        <v>0</v>
      </c>
      <c r="R204" s="384">
        <f>AggrStep2B!R211</f>
        <v>0</v>
      </c>
      <c r="S204" s="384">
        <f>AggrStep2B!S211</f>
        <v>0</v>
      </c>
      <c r="T204" s="384">
        <f>AggrStep2B!T211</f>
        <v>0</v>
      </c>
      <c r="U204" s="384">
        <f>AggrStep2B!U211</f>
        <v>0.33300000000000002</v>
      </c>
      <c r="V204" s="384">
        <f>AggrStep2B!V211</f>
        <v>0.47299999999999998</v>
      </c>
      <c r="W204" s="384">
        <f>AggrStep2B!W211</f>
        <v>0.51400000000000001</v>
      </c>
      <c r="X204" s="384">
        <f>AggrStep2B!X211</f>
        <v>0</v>
      </c>
      <c r="Y204" s="384">
        <f>AggrStep2B!Y211</f>
        <v>3.11</v>
      </c>
      <c r="Z204" s="384">
        <f>AggrStep2B!Z211</f>
        <v>0</v>
      </c>
      <c r="AA204" s="384">
        <f>AggrStep2B!AA211</f>
        <v>0</v>
      </c>
      <c r="AB204" s="384">
        <f>AggrStep2B!AB211</f>
        <v>0</v>
      </c>
      <c r="AC204" s="384">
        <f>AggrStep2B!AC211</f>
        <v>0</v>
      </c>
      <c r="AD204" s="384">
        <f>AggrStep2B!AD211</f>
        <v>0</v>
      </c>
      <c r="AF204" s="397">
        <f t="shared" si="71"/>
        <v>272.31100000000009</v>
      </c>
      <c r="AH204" s="397">
        <f t="shared" si="72"/>
        <v>272.31100000000009</v>
      </c>
      <c r="AJ204" s="384">
        <f t="shared" si="73"/>
        <v>272.31100000000009</v>
      </c>
      <c r="AK204" s="384">
        <f t="shared" si="74"/>
        <v>0</v>
      </c>
      <c r="AL204" s="384">
        <f t="shared" si="67"/>
        <v>0</v>
      </c>
      <c r="AM204" s="384">
        <f t="shared" si="68"/>
        <v>0</v>
      </c>
      <c r="AN204" s="384">
        <f t="shared" si="69"/>
        <v>0</v>
      </c>
      <c r="AO204" s="384">
        <f t="shared" si="70"/>
        <v>0</v>
      </c>
    </row>
    <row r="205" spans="2:41">
      <c r="B205" s="211" t="str">
        <f>Segmentation!D47</f>
        <v>Manufacture of steel</v>
      </c>
      <c r="C205" s="384">
        <f>AggrStep2B!C212</f>
        <v>514.21900000000005</v>
      </c>
      <c r="D205" s="384">
        <f>AggrStep2B!D212</f>
        <v>0</v>
      </c>
      <c r="E205" s="384">
        <f>AggrStep2B!E212</f>
        <v>20.417000000000002</v>
      </c>
      <c r="F205" s="384">
        <f>AggrStep2B!F212</f>
        <v>10.161</v>
      </c>
      <c r="G205" s="384">
        <f>AggrStep2B!G212</f>
        <v>14.559000000000001</v>
      </c>
      <c r="H205" s="384">
        <f>AggrStep2B!H212</f>
        <v>31.141999999999999</v>
      </c>
      <c r="I205" s="384">
        <f>AggrStep2B!I212</f>
        <v>1554.3230000000001</v>
      </c>
      <c r="J205" s="384">
        <f>AggrStep2B!J212</f>
        <v>6492.8680000000013</v>
      </c>
      <c r="K205" s="384">
        <f>AggrStep2B!K212</f>
        <v>43.091000000000001</v>
      </c>
      <c r="L205" s="384">
        <f>AggrStep2B!L212</f>
        <v>7074.052999999999</v>
      </c>
      <c r="M205" s="384">
        <f>AggrStep2B!M212</f>
        <v>3.1429999999999998</v>
      </c>
      <c r="N205" s="384">
        <f>AggrStep2B!N212</f>
        <v>8799.1969999999983</v>
      </c>
      <c r="O205" s="384">
        <f>AggrStep2B!O212</f>
        <v>0</v>
      </c>
      <c r="P205" s="384">
        <f>AggrStep2B!P212</f>
        <v>0</v>
      </c>
      <c r="Q205" s="384">
        <f>AggrStep2B!Q212</f>
        <v>0</v>
      </c>
      <c r="R205" s="384">
        <f>AggrStep2B!R212</f>
        <v>0</v>
      </c>
      <c r="S205" s="384">
        <f>AggrStep2B!S212</f>
        <v>0</v>
      </c>
      <c r="T205" s="384">
        <f>AggrStep2B!T212</f>
        <v>0</v>
      </c>
      <c r="U205" s="384">
        <f>AggrStep2B!U212</f>
        <v>222.91400000000002</v>
      </c>
      <c r="V205" s="384">
        <f>AggrStep2B!V212</f>
        <v>9.777000000000001</v>
      </c>
      <c r="W205" s="384">
        <f>AggrStep2B!W212</f>
        <v>15.762</v>
      </c>
      <c r="X205" s="384">
        <f>AggrStep2B!X212</f>
        <v>3.7290000000000001</v>
      </c>
      <c r="Y205" s="384">
        <f>AggrStep2B!Y212</f>
        <v>50.012</v>
      </c>
      <c r="Z205" s="384">
        <f>AggrStep2B!Z212</f>
        <v>0</v>
      </c>
      <c r="AA205" s="384">
        <f>AggrStep2B!AA212</f>
        <v>0</v>
      </c>
      <c r="AB205" s="384">
        <f>AggrStep2B!AB212</f>
        <v>1328.866</v>
      </c>
      <c r="AC205" s="384">
        <f>AggrStep2B!AC212</f>
        <v>0</v>
      </c>
      <c r="AD205" s="384">
        <f>AggrStep2B!AD212</f>
        <v>0</v>
      </c>
      <c r="AF205" s="397">
        <f t="shared" si="71"/>
        <v>26188.233</v>
      </c>
      <c r="AH205" s="397">
        <f t="shared" si="72"/>
        <v>26188.233</v>
      </c>
      <c r="AJ205" s="384">
        <f t="shared" si="73"/>
        <v>24859.366999999998</v>
      </c>
      <c r="AK205" s="384">
        <f t="shared" si="74"/>
        <v>0</v>
      </c>
      <c r="AL205" s="384">
        <f t="shared" si="67"/>
        <v>0</v>
      </c>
      <c r="AM205" s="384">
        <f t="shared" si="68"/>
        <v>1328.866</v>
      </c>
      <c r="AN205" s="384">
        <f t="shared" si="69"/>
        <v>0</v>
      </c>
      <c r="AO205" s="384">
        <f t="shared" si="70"/>
        <v>0</v>
      </c>
    </row>
    <row r="206" spans="2:41" ht="16.5">
      <c r="B206" s="211" t="str">
        <f>Segmentation!D48</f>
        <v>Manufature of machine and equipment</v>
      </c>
      <c r="C206" s="384">
        <f>AggrStep2B!C213</f>
        <v>591.14300000000003</v>
      </c>
      <c r="D206" s="384">
        <f>AggrStep2B!D213</f>
        <v>78.313999999999993</v>
      </c>
      <c r="E206" s="384">
        <f>AggrStep2B!E213</f>
        <v>2404.739</v>
      </c>
      <c r="F206" s="384">
        <f>AggrStep2B!F213</f>
        <v>603</v>
      </c>
      <c r="G206" s="384">
        <f>AggrStep2B!G213</f>
        <v>627.26499999999987</v>
      </c>
      <c r="H206" s="384">
        <f>AggrStep2B!H213</f>
        <v>39.094000000000001</v>
      </c>
      <c r="I206" s="384">
        <f>AggrStep2B!I213</f>
        <v>1103.1400000000001</v>
      </c>
      <c r="J206" s="384">
        <f>AggrStep2B!J213</f>
        <v>102862.56500000002</v>
      </c>
      <c r="K206" s="384">
        <f>AggrStep2B!K213</f>
        <v>1762.3140000000001</v>
      </c>
      <c r="L206" s="384">
        <f>AggrStep2B!L213</f>
        <v>11587.647999999997</v>
      </c>
      <c r="M206" s="384">
        <f>AggrStep2B!M213</f>
        <v>292.41500000000002</v>
      </c>
      <c r="N206" s="384">
        <f>AggrStep2B!N213</f>
        <v>6024</v>
      </c>
      <c r="O206" s="384">
        <f>AggrStep2B!O213</f>
        <v>510.62199999999996</v>
      </c>
      <c r="P206" s="384">
        <f>AggrStep2B!P213</f>
        <v>232.529</v>
      </c>
      <c r="Q206" s="384">
        <f>AggrStep2B!Q213</f>
        <v>195.89199999999997</v>
      </c>
      <c r="R206" s="384">
        <f>AggrStep2B!R213</f>
        <v>6718.4860000000008</v>
      </c>
      <c r="S206" s="384">
        <f>AggrStep2B!S213</f>
        <v>4885.0899999999992</v>
      </c>
      <c r="T206" s="384">
        <f>AggrStep2B!T213</f>
        <v>42.975000000000001</v>
      </c>
      <c r="U206" s="384">
        <f>AggrStep2B!U213</f>
        <v>25531.674999999999</v>
      </c>
      <c r="V206" s="384">
        <f>AggrStep2B!V213</f>
        <v>1394.1140000000003</v>
      </c>
      <c r="W206" s="384">
        <f>AggrStep2B!W213</f>
        <v>859.26300000000003</v>
      </c>
      <c r="X206" s="384">
        <f>AggrStep2B!X213</f>
        <v>105.34299999999999</v>
      </c>
      <c r="Y206" s="384">
        <f>AggrStep2B!Y213</f>
        <v>2953.5879999999997</v>
      </c>
      <c r="Z206" s="384">
        <f>AggrStep2B!Z213</f>
        <v>114411.955</v>
      </c>
      <c r="AA206" s="384">
        <f>AggrStep2B!AA213</f>
        <v>0</v>
      </c>
      <c r="AB206" s="384">
        <f>AggrStep2B!AB213</f>
        <v>174444.01300000006</v>
      </c>
      <c r="AC206" s="384">
        <f>AggrStep2B!AC213</f>
        <v>0</v>
      </c>
      <c r="AD206" s="384">
        <f>AggrStep2B!AD213</f>
        <v>0</v>
      </c>
      <c r="AF206" s="397">
        <f t="shared" si="71"/>
        <v>460261.18200000003</v>
      </c>
      <c r="AH206" s="397">
        <f t="shared" si="72"/>
        <v>460261.18200000003</v>
      </c>
      <c r="AJ206" s="384">
        <f t="shared" si="73"/>
        <v>171405.21399999998</v>
      </c>
      <c r="AK206" s="384">
        <f t="shared" si="74"/>
        <v>114411.955</v>
      </c>
      <c r="AL206" s="384">
        <f t="shared" si="67"/>
        <v>0</v>
      </c>
      <c r="AM206" s="384">
        <f t="shared" si="68"/>
        <v>174444.01300000006</v>
      </c>
      <c r="AN206" s="384">
        <f t="shared" si="69"/>
        <v>0</v>
      </c>
      <c r="AO206" s="384">
        <f t="shared" si="70"/>
        <v>0</v>
      </c>
    </row>
    <row r="207" spans="2:41">
      <c r="B207" s="211" t="str">
        <f>Segmentation!D49</f>
        <v>Extraction of oil and gas</v>
      </c>
      <c r="C207" s="384">
        <f>AggrStep2B!C214</f>
        <v>0</v>
      </c>
      <c r="D207" s="384">
        <f>AggrStep2B!D214</f>
        <v>0</v>
      </c>
      <c r="E207" s="384">
        <f>AggrStep2B!E214</f>
        <v>0</v>
      </c>
      <c r="F207" s="384">
        <f>AggrStep2B!F214</f>
        <v>0</v>
      </c>
      <c r="G207" s="384">
        <f>AggrStep2B!G214</f>
        <v>0</v>
      </c>
      <c r="H207" s="384">
        <f>AggrStep2B!H214</f>
        <v>0</v>
      </c>
      <c r="I207" s="384">
        <f>AggrStep2B!I214</f>
        <v>0</v>
      </c>
      <c r="J207" s="384">
        <f>AggrStep2B!J214</f>
        <v>0</v>
      </c>
      <c r="K207" s="384">
        <f>AggrStep2B!K214</f>
        <v>0</v>
      </c>
      <c r="L207" s="384">
        <f>AggrStep2B!L214</f>
        <v>0</v>
      </c>
      <c r="M207" s="384">
        <f>AggrStep2B!M214</f>
        <v>0</v>
      </c>
      <c r="N207" s="384">
        <f>AggrStep2B!N214</f>
        <v>0</v>
      </c>
      <c r="O207" s="384">
        <f>AggrStep2B!O214</f>
        <v>0</v>
      </c>
      <c r="P207" s="384">
        <f>AggrStep2B!P214</f>
        <v>0</v>
      </c>
      <c r="Q207" s="384">
        <f>AggrStep2B!Q214</f>
        <v>0</v>
      </c>
      <c r="R207" s="384">
        <f>AggrStep2B!R214</f>
        <v>0</v>
      </c>
      <c r="S207" s="384">
        <f>AggrStep2B!S214</f>
        <v>0</v>
      </c>
      <c r="T207" s="384">
        <f>AggrStep2B!T214</f>
        <v>0</v>
      </c>
      <c r="U207" s="384">
        <f>AggrStep2B!U214</f>
        <v>0</v>
      </c>
      <c r="V207" s="384">
        <f>AggrStep2B!V214</f>
        <v>0</v>
      </c>
      <c r="W207" s="384">
        <f>AggrStep2B!W214</f>
        <v>1E-3</v>
      </c>
      <c r="X207" s="384">
        <f>AggrStep2B!X214</f>
        <v>0</v>
      </c>
      <c r="Y207" s="384">
        <f>AggrStep2B!Y214</f>
        <v>0</v>
      </c>
      <c r="Z207" s="384">
        <f>AggrStep2B!Z214</f>
        <v>0</v>
      </c>
      <c r="AA207" s="384">
        <f>AggrStep2B!AA214</f>
        <v>0</v>
      </c>
      <c r="AB207" s="384">
        <f>AggrStep2B!AB214</f>
        <v>0</v>
      </c>
      <c r="AC207" s="384">
        <f>AggrStep2B!AC214</f>
        <v>0</v>
      </c>
      <c r="AD207" s="384">
        <f>AggrStep2B!AD214</f>
        <v>0</v>
      </c>
      <c r="AF207" s="397">
        <f t="shared" si="71"/>
        <v>1E-3</v>
      </c>
      <c r="AH207" s="397">
        <f t="shared" si="72"/>
        <v>1E-3</v>
      </c>
      <c r="AJ207" s="384">
        <f t="shared" si="73"/>
        <v>1E-3</v>
      </c>
      <c r="AK207" s="384">
        <f t="shared" si="74"/>
        <v>0</v>
      </c>
      <c r="AL207" s="384">
        <f t="shared" si="67"/>
        <v>0</v>
      </c>
      <c r="AM207" s="384">
        <f t="shared" si="68"/>
        <v>0</v>
      </c>
      <c r="AN207" s="384">
        <f t="shared" si="69"/>
        <v>0</v>
      </c>
      <c r="AO207" s="384">
        <f t="shared" si="70"/>
        <v>0</v>
      </c>
    </row>
    <row r="208" spans="2:41">
      <c r="B208" s="211" t="str">
        <f>Segmentation!D50</f>
        <v>Construction of buildings</v>
      </c>
      <c r="C208" s="384">
        <f>AggrStep2B!C215</f>
        <v>0</v>
      </c>
      <c r="D208" s="384">
        <f>AggrStep2B!D215</f>
        <v>0</v>
      </c>
      <c r="E208" s="384">
        <f>AggrStep2B!E215</f>
        <v>0</v>
      </c>
      <c r="F208" s="384">
        <f>AggrStep2B!F215</f>
        <v>0</v>
      </c>
      <c r="G208" s="384">
        <f>AggrStep2B!G215</f>
        <v>0</v>
      </c>
      <c r="H208" s="384">
        <f>AggrStep2B!H215</f>
        <v>0</v>
      </c>
      <c r="I208" s="384">
        <f>AggrStep2B!I215</f>
        <v>0</v>
      </c>
      <c r="J208" s="384">
        <f>AggrStep2B!J215</f>
        <v>0</v>
      </c>
      <c r="K208" s="384">
        <f>AggrStep2B!K215</f>
        <v>0</v>
      </c>
      <c r="L208" s="384">
        <f>AggrStep2B!L215</f>
        <v>0</v>
      </c>
      <c r="M208" s="384">
        <f>AggrStep2B!M215</f>
        <v>0</v>
      </c>
      <c r="N208" s="384">
        <f>AggrStep2B!N215</f>
        <v>0</v>
      </c>
      <c r="O208" s="384">
        <f>AggrStep2B!O215</f>
        <v>0</v>
      </c>
      <c r="P208" s="384">
        <f>AggrStep2B!P215</f>
        <v>0</v>
      </c>
      <c r="Q208" s="384">
        <f>AggrStep2B!Q215</f>
        <v>0</v>
      </c>
      <c r="R208" s="384">
        <f>AggrStep2B!R215</f>
        <v>0</v>
      </c>
      <c r="S208" s="384">
        <f>AggrStep2B!S215</f>
        <v>0</v>
      </c>
      <c r="T208" s="384">
        <f>AggrStep2B!T215</f>
        <v>0</v>
      </c>
      <c r="U208" s="384">
        <f>AggrStep2B!U215</f>
        <v>0</v>
      </c>
      <c r="V208" s="384">
        <f>AggrStep2B!V215</f>
        <v>0</v>
      </c>
      <c r="W208" s="384">
        <f>AggrStep2B!W215</f>
        <v>0</v>
      </c>
      <c r="X208" s="384">
        <f>AggrStep2B!X215</f>
        <v>0</v>
      </c>
      <c r="Y208" s="384">
        <f>AggrStep2B!Y215</f>
        <v>0</v>
      </c>
      <c r="Z208" s="384">
        <f>AggrStep2B!Z215</f>
        <v>0</v>
      </c>
      <c r="AA208" s="384">
        <f>AggrStep2B!AA215</f>
        <v>0</v>
      </c>
      <c r="AB208" s="384">
        <f>AggrStep2B!AB215</f>
        <v>0</v>
      </c>
      <c r="AC208" s="384">
        <f>AggrStep2B!AC215</f>
        <v>0</v>
      </c>
      <c r="AD208" s="384">
        <f>AggrStep2B!AD215</f>
        <v>0</v>
      </c>
      <c r="AF208" s="397">
        <f t="shared" si="71"/>
        <v>0</v>
      </c>
      <c r="AH208" s="397">
        <f t="shared" si="72"/>
        <v>0</v>
      </c>
      <c r="AJ208" s="384">
        <f t="shared" si="73"/>
        <v>0</v>
      </c>
      <c r="AK208" s="384">
        <f t="shared" si="74"/>
        <v>0</v>
      </c>
      <c r="AL208" s="384">
        <f t="shared" si="67"/>
        <v>0</v>
      </c>
      <c r="AM208" s="384">
        <f t="shared" si="68"/>
        <v>0</v>
      </c>
      <c r="AN208" s="384">
        <f t="shared" si="69"/>
        <v>0</v>
      </c>
      <c r="AO208" s="384">
        <f t="shared" si="70"/>
        <v>0</v>
      </c>
    </row>
    <row r="209" spans="2:41">
      <c r="B209" s="211" t="str">
        <f>Segmentation!D52</f>
        <v>Others industries</v>
      </c>
      <c r="C209" s="384">
        <f>AggrStep2B!C217</f>
        <v>1089.8720000000003</v>
      </c>
      <c r="D209" s="384">
        <f>AggrStep2B!D217</f>
        <v>117.59600000000002</v>
      </c>
      <c r="E209" s="384">
        <f>AggrStep2B!E217</f>
        <v>1636.5070000000001</v>
      </c>
      <c r="F209" s="384">
        <f>AggrStep2B!F217</f>
        <v>2359.8300000000013</v>
      </c>
      <c r="G209" s="384">
        <f>AggrStep2B!G217</f>
        <v>1369.3920000000003</v>
      </c>
      <c r="H209" s="384">
        <f>AggrStep2B!H217</f>
        <v>157.59399999999999</v>
      </c>
      <c r="I209" s="384">
        <f>AggrStep2B!I217</f>
        <v>2226.8859999999995</v>
      </c>
      <c r="J209" s="384">
        <f>AggrStep2B!J217</f>
        <v>34511.102999999996</v>
      </c>
      <c r="K209" s="384">
        <f>AggrStep2B!K217</f>
        <v>749.62099999999998</v>
      </c>
      <c r="L209" s="384">
        <f>AggrStep2B!L217</f>
        <v>21629.378999999994</v>
      </c>
      <c r="M209" s="384">
        <f>AggrStep2B!M217</f>
        <v>818.57500000000005</v>
      </c>
      <c r="N209" s="384">
        <f>AggrStep2B!N217</f>
        <v>27427.789000000001</v>
      </c>
      <c r="O209" s="384">
        <f>AggrStep2B!O217</f>
        <v>529.46799999999996</v>
      </c>
      <c r="P209" s="384">
        <f>AggrStep2B!P217</f>
        <v>2.4889999999999999</v>
      </c>
      <c r="Q209" s="384">
        <f>AggrStep2B!Q217</f>
        <v>65.936000000000007</v>
      </c>
      <c r="R209" s="384">
        <f>AggrStep2B!R217</f>
        <v>2619.7509999999997</v>
      </c>
      <c r="S209" s="384">
        <f>AggrStep2B!S217</f>
        <v>1203.8490000000004</v>
      </c>
      <c r="T209" s="384">
        <f>AggrStep2B!T217</f>
        <v>23.048999999999999</v>
      </c>
      <c r="U209" s="384">
        <f>AggrStep2B!U217</f>
        <v>16332.399000000001</v>
      </c>
      <c r="V209" s="384">
        <f>AggrStep2B!V217</f>
        <v>1251.316</v>
      </c>
      <c r="W209" s="384">
        <f>AggrStep2B!W217</f>
        <v>775.66499999999996</v>
      </c>
      <c r="X209" s="384">
        <f>AggrStep2B!X217</f>
        <v>59.265000000000008</v>
      </c>
      <c r="Y209" s="384">
        <f>AggrStep2B!Y217</f>
        <v>1557.1060000000002</v>
      </c>
      <c r="Z209" s="384">
        <f>AggrStep2B!Z217</f>
        <v>66052.019999999975</v>
      </c>
      <c r="AA209" s="384">
        <f>AggrStep2B!AA217</f>
        <v>0</v>
      </c>
      <c r="AB209" s="384">
        <f>AggrStep2B!AB217</f>
        <v>10471.855</v>
      </c>
      <c r="AC209" s="384">
        <f>AggrStep2B!AC217</f>
        <v>0</v>
      </c>
      <c r="AD209" s="384">
        <f>AggrStep2B!AD217</f>
        <v>0</v>
      </c>
      <c r="AF209" s="397">
        <f t="shared" si="71"/>
        <v>195038.31200000001</v>
      </c>
      <c r="AH209" s="397">
        <f t="shared" si="72"/>
        <v>195038.31200000001</v>
      </c>
      <c r="AJ209" s="384">
        <f t="shared" si="73"/>
        <v>118514.43700000001</v>
      </c>
      <c r="AK209" s="384">
        <f t="shared" si="74"/>
        <v>66052.019999999975</v>
      </c>
      <c r="AL209" s="384">
        <f t="shared" si="67"/>
        <v>0</v>
      </c>
      <c r="AM209" s="384">
        <f t="shared" si="68"/>
        <v>10471.855</v>
      </c>
      <c r="AN209" s="384">
        <f t="shared" si="69"/>
        <v>0</v>
      </c>
      <c r="AO209" s="384">
        <f t="shared" si="70"/>
        <v>0</v>
      </c>
    </row>
    <row r="210" spans="2:41">
      <c r="B210" s="211" t="str">
        <f>Segmentation!D53</f>
        <v>Air transport</v>
      </c>
      <c r="C210" s="384">
        <f>AggrStep2B!C218</f>
        <v>0</v>
      </c>
      <c r="D210" s="384">
        <f>AggrStep2B!D218</f>
        <v>0</v>
      </c>
      <c r="E210" s="384">
        <f>AggrStep2B!E218</f>
        <v>0</v>
      </c>
      <c r="F210" s="384">
        <f>AggrStep2B!F218</f>
        <v>0</v>
      </c>
      <c r="G210" s="384">
        <f>AggrStep2B!G218</f>
        <v>0</v>
      </c>
      <c r="H210" s="384">
        <f>AggrStep2B!H218</f>
        <v>0</v>
      </c>
      <c r="I210" s="384">
        <f>AggrStep2B!I218</f>
        <v>0</v>
      </c>
      <c r="J210" s="384">
        <f>AggrStep2B!J218</f>
        <v>0</v>
      </c>
      <c r="K210" s="384">
        <f>AggrStep2B!K218</f>
        <v>0</v>
      </c>
      <c r="L210" s="384">
        <f>AggrStep2B!L218</f>
        <v>0</v>
      </c>
      <c r="M210" s="384">
        <f>AggrStep2B!M218</f>
        <v>0</v>
      </c>
      <c r="N210" s="384">
        <f>AggrStep2B!N218</f>
        <v>0</v>
      </c>
      <c r="O210" s="384">
        <f>AggrStep2B!O218</f>
        <v>0</v>
      </c>
      <c r="P210" s="384">
        <f>AggrStep2B!P218</f>
        <v>0</v>
      </c>
      <c r="Q210" s="384">
        <f>AggrStep2B!Q218</f>
        <v>0</v>
      </c>
      <c r="R210" s="384">
        <f>AggrStep2B!R218</f>
        <v>0</v>
      </c>
      <c r="S210" s="384">
        <f>AggrStep2B!S218</f>
        <v>0</v>
      </c>
      <c r="T210" s="384">
        <f>AggrStep2B!T218</f>
        <v>0</v>
      </c>
      <c r="U210" s="384">
        <f>AggrStep2B!U218</f>
        <v>0</v>
      </c>
      <c r="V210" s="384">
        <f>AggrStep2B!V218</f>
        <v>0</v>
      </c>
      <c r="W210" s="384">
        <f>AggrStep2B!W218</f>
        <v>0</v>
      </c>
      <c r="X210" s="384">
        <f>AggrStep2B!X218</f>
        <v>0</v>
      </c>
      <c r="Y210" s="384">
        <f>AggrStep2B!Y218</f>
        <v>0</v>
      </c>
      <c r="Z210" s="384">
        <f>AggrStep2B!Z218</f>
        <v>0</v>
      </c>
      <c r="AA210" s="384">
        <f>AggrStep2B!AA218</f>
        <v>0</v>
      </c>
      <c r="AB210" s="384">
        <f>AggrStep2B!AB218</f>
        <v>0</v>
      </c>
      <c r="AC210" s="384">
        <f>AggrStep2B!AC218</f>
        <v>0</v>
      </c>
      <c r="AD210" s="384">
        <f>AggrStep2B!AD218</f>
        <v>0</v>
      </c>
      <c r="AF210" s="397">
        <f t="shared" si="71"/>
        <v>0</v>
      </c>
      <c r="AH210" s="397">
        <f t="shared" si="72"/>
        <v>0</v>
      </c>
      <c r="AJ210" s="384">
        <f t="shared" si="73"/>
        <v>0</v>
      </c>
      <c r="AK210" s="384">
        <f t="shared" si="74"/>
        <v>0</v>
      </c>
      <c r="AL210" s="384">
        <f t="shared" si="67"/>
        <v>0</v>
      </c>
      <c r="AM210" s="384">
        <f t="shared" si="68"/>
        <v>0</v>
      </c>
      <c r="AN210" s="384">
        <f t="shared" si="69"/>
        <v>0</v>
      </c>
      <c r="AO210" s="384">
        <f t="shared" si="70"/>
        <v>0</v>
      </c>
    </row>
    <row r="211" spans="2:41">
      <c r="B211" s="211" t="str">
        <f>Segmentation!D54</f>
        <v>Rail transport</v>
      </c>
      <c r="C211" s="384">
        <f>AggrStep2B!C219</f>
        <v>0</v>
      </c>
      <c r="D211" s="384">
        <f>AggrStep2B!D219</f>
        <v>0</v>
      </c>
      <c r="E211" s="384">
        <f>AggrStep2B!E219</f>
        <v>0</v>
      </c>
      <c r="F211" s="384">
        <f>AggrStep2B!F219</f>
        <v>0</v>
      </c>
      <c r="G211" s="384">
        <f>AggrStep2B!G219</f>
        <v>0</v>
      </c>
      <c r="H211" s="384">
        <f>AggrStep2B!H219</f>
        <v>0</v>
      </c>
      <c r="I211" s="384">
        <f>AggrStep2B!I219</f>
        <v>0</v>
      </c>
      <c r="J211" s="384">
        <f>AggrStep2B!J219</f>
        <v>0</v>
      </c>
      <c r="K211" s="384">
        <f>AggrStep2B!K219</f>
        <v>0</v>
      </c>
      <c r="L211" s="384">
        <f>AggrStep2B!L219</f>
        <v>0</v>
      </c>
      <c r="M211" s="384">
        <f>AggrStep2B!M219</f>
        <v>0</v>
      </c>
      <c r="N211" s="384">
        <f>AggrStep2B!N219</f>
        <v>0</v>
      </c>
      <c r="O211" s="384">
        <f>AggrStep2B!O219</f>
        <v>0</v>
      </c>
      <c r="P211" s="384">
        <f>AggrStep2B!P219</f>
        <v>0</v>
      </c>
      <c r="Q211" s="384">
        <f>AggrStep2B!Q219</f>
        <v>0</v>
      </c>
      <c r="R211" s="384">
        <f>AggrStep2B!R219</f>
        <v>0</v>
      </c>
      <c r="S211" s="384">
        <f>AggrStep2B!S219</f>
        <v>0</v>
      </c>
      <c r="T211" s="384">
        <f>AggrStep2B!T219</f>
        <v>0</v>
      </c>
      <c r="U211" s="384">
        <f>AggrStep2B!U219</f>
        <v>0</v>
      </c>
      <c r="V211" s="384">
        <f>AggrStep2B!V219</f>
        <v>0</v>
      </c>
      <c r="W211" s="384">
        <f>AggrStep2B!W219</f>
        <v>0</v>
      </c>
      <c r="X211" s="384">
        <f>AggrStep2B!X219</f>
        <v>0</v>
      </c>
      <c r="Y211" s="384">
        <f>AggrStep2B!Y219</f>
        <v>0</v>
      </c>
      <c r="Z211" s="384">
        <f>AggrStep2B!Z219</f>
        <v>0</v>
      </c>
      <c r="AA211" s="384">
        <f>AggrStep2B!AA219</f>
        <v>0</v>
      </c>
      <c r="AB211" s="384">
        <f>AggrStep2B!AB219</f>
        <v>0</v>
      </c>
      <c r="AC211" s="384">
        <f>AggrStep2B!AC219</f>
        <v>0</v>
      </c>
      <c r="AD211" s="384">
        <f>AggrStep2B!AD219</f>
        <v>0</v>
      </c>
      <c r="AF211" s="397">
        <f t="shared" si="71"/>
        <v>0</v>
      </c>
      <c r="AH211" s="397">
        <f t="shared" si="72"/>
        <v>0</v>
      </c>
      <c r="AJ211" s="384">
        <f t="shared" si="73"/>
        <v>0</v>
      </c>
      <c r="AK211" s="384">
        <f t="shared" si="74"/>
        <v>0</v>
      </c>
      <c r="AL211" s="384">
        <f t="shared" si="67"/>
        <v>0</v>
      </c>
      <c r="AM211" s="384">
        <f t="shared" si="68"/>
        <v>0</v>
      </c>
      <c r="AN211" s="384">
        <f t="shared" si="69"/>
        <v>0</v>
      </c>
      <c r="AO211" s="384">
        <f t="shared" si="70"/>
        <v>0</v>
      </c>
    </row>
    <row r="212" spans="2:41">
      <c r="B212" s="211" t="str">
        <f>Segmentation!D55</f>
        <v>Water transport</v>
      </c>
      <c r="C212" s="384">
        <f>AggrStep2B!C220</f>
        <v>0</v>
      </c>
      <c r="D212" s="384">
        <f>AggrStep2B!D220</f>
        <v>0</v>
      </c>
      <c r="E212" s="384">
        <f>AggrStep2B!E220</f>
        <v>0</v>
      </c>
      <c r="F212" s="384">
        <f>AggrStep2B!F220</f>
        <v>0</v>
      </c>
      <c r="G212" s="384">
        <f>AggrStep2B!G220</f>
        <v>0</v>
      </c>
      <c r="H212" s="384">
        <f>AggrStep2B!H220</f>
        <v>0</v>
      </c>
      <c r="I212" s="384">
        <f>AggrStep2B!I220</f>
        <v>0</v>
      </c>
      <c r="J212" s="384">
        <f>AggrStep2B!J220</f>
        <v>0</v>
      </c>
      <c r="K212" s="384">
        <f>AggrStep2B!K220</f>
        <v>0</v>
      </c>
      <c r="L212" s="384">
        <f>AggrStep2B!L220</f>
        <v>0</v>
      </c>
      <c r="M212" s="384">
        <f>AggrStep2B!M220</f>
        <v>0</v>
      </c>
      <c r="N212" s="384">
        <f>AggrStep2B!N220</f>
        <v>0</v>
      </c>
      <c r="O212" s="384">
        <f>AggrStep2B!O220</f>
        <v>0</v>
      </c>
      <c r="P212" s="384">
        <f>AggrStep2B!P220</f>
        <v>0</v>
      </c>
      <c r="Q212" s="384">
        <f>AggrStep2B!Q220</f>
        <v>0</v>
      </c>
      <c r="R212" s="384">
        <f>AggrStep2B!R220</f>
        <v>0</v>
      </c>
      <c r="S212" s="384">
        <f>AggrStep2B!S220</f>
        <v>0</v>
      </c>
      <c r="T212" s="384">
        <f>AggrStep2B!T220</f>
        <v>0</v>
      </c>
      <c r="U212" s="384">
        <f>AggrStep2B!U220</f>
        <v>0</v>
      </c>
      <c r="V212" s="384">
        <f>AggrStep2B!V220</f>
        <v>0</v>
      </c>
      <c r="W212" s="384">
        <f>AggrStep2B!W220</f>
        <v>0</v>
      </c>
      <c r="X212" s="384">
        <f>AggrStep2B!X220</f>
        <v>0</v>
      </c>
      <c r="Y212" s="384">
        <f>AggrStep2B!Y220</f>
        <v>0</v>
      </c>
      <c r="Z212" s="384">
        <f>AggrStep2B!Z220</f>
        <v>0</v>
      </c>
      <c r="AA212" s="384">
        <f>AggrStep2B!AA220</f>
        <v>0</v>
      </c>
      <c r="AB212" s="384">
        <f>AggrStep2B!AB220</f>
        <v>0</v>
      </c>
      <c r="AC212" s="384">
        <f>AggrStep2B!AC220</f>
        <v>0</v>
      </c>
      <c r="AD212" s="384">
        <f>AggrStep2B!AD220</f>
        <v>0</v>
      </c>
      <c r="AF212" s="397">
        <f t="shared" si="71"/>
        <v>0</v>
      </c>
      <c r="AH212" s="397">
        <f t="shared" si="72"/>
        <v>0</v>
      </c>
      <c r="AJ212" s="384">
        <f t="shared" si="73"/>
        <v>0</v>
      </c>
      <c r="AK212" s="384">
        <f t="shared" si="74"/>
        <v>0</v>
      </c>
      <c r="AL212" s="384">
        <f t="shared" si="67"/>
        <v>0</v>
      </c>
      <c r="AM212" s="384">
        <f t="shared" si="68"/>
        <v>0</v>
      </c>
      <c r="AN212" s="384">
        <f t="shared" si="69"/>
        <v>0</v>
      </c>
      <c r="AO212" s="384">
        <f t="shared" si="70"/>
        <v>0</v>
      </c>
    </row>
    <row r="213" spans="2:41">
      <c r="B213" s="211" t="str">
        <f>Segmentation!D56</f>
        <v>Freight transport by road</v>
      </c>
      <c r="C213" s="384">
        <f>AggrStep2B!C221</f>
        <v>0</v>
      </c>
      <c r="D213" s="384">
        <f>AggrStep2B!D221</f>
        <v>0</v>
      </c>
      <c r="E213" s="384">
        <f>AggrStep2B!E221</f>
        <v>0</v>
      </c>
      <c r="F213" s="384">
        <f>AggrStep2B!F221</f>
        <v>0</v>
      </c>
      <c r="G213" s="384">
        <f>AggrStep2B!G221</f>
        <v>0</v>
      </c>
      <c r="H213" s="384">
        <f>AggrStep2B!H221</f>
        <v>0</v>
      </c>
      <c r="I213" s="384">
        <f>AggrStep2B!I221</f>
        <v>0</v>
      </c>
      <c r="J213" s="384">
        <f>AggrStep2B!J221</f>
        <v>0</v>
      </c>
      <c r="K213" s="384">
        <f>AggrStep2B!K221</f>
        <v>0</v>
      </c>
      <c r="L213" s="384">
        <f>AggrStep2B!L221</f>
        <v>0</v>
      </c>
      <c r="M213" s="384">
        <f>AggrStep2B!M221</f>
        <v>0</v>
      </c>
      <c r="N213" s="384">
        <f>AggrStep2B!N221</f>
        <v>0</v>
      </c>
      <c r="O213" s="384">
        <f>AggrStep2B!O221</f>
        <v>0</v>
      </c>
      <c r="P213" s="384">
        <f>AggrStep2B!P221</f>
        <v>0</v>
      </c>
      <c r="Q213" s="384">
        <f>AggrStep2B!Q221</f>
        <v>0</v>
      </c>
      <c r="R213" s="384">
        <f>AggrStep2B!R221</f>
        <v>0</v>
      </c>
      <c r="S213" s="384">
        <f>AggrStep2B!S221</f>
        <v>0</v>
      </c>
      <c r="T213" s="384">
        <f>AggrStep2B!T221</f>
        <v>0</v>
      </c>
      <c r="U213" s="384">
        <f>AggrStep2B!U221</f>
        <v>0</v>
      </c>
      <c r="V213" s="384">
        <f>AggrStep2B!V221</f>
        <v>0</v>
      </c>
      <c r="W213" s="384">
        <f>AggrStep2B!W221</f>
        <v>0</v>
      </c>
      <c r="X213" s="384">
        <f>AggrStep2B!X221</f>
        <v>0</v>
      </c>
      <c r="Y213" s="384">
        <f>AggrStep2B!Y221</f>
        <v>0</v>
      </c>
      <c r="Z213" s="384">
        <f>AggrStep2B!Z221</f>
        <v>0</v>
      </c>
      <c r="AA213" s="384">
        <f>AggrStep2B!AA221</f>
        <v>0</v>
      </c>
      <c r="AB213" s="384">
        <f>AggrStep2B!AB221</f>
        <v>0</v>
      </c>
      <c r="AC213" s="384">
        <f>AggrStep2B!AC221</f>
        <v>0</v>
      </c>
      <c r="AD213" s="384">
        <f>AggrStep2B!AD221</f>
        <v>0</v>
      </c>
      <c r="AF213" s="397">
        <f t="shared" si="71"/>
        <v>0</v>
      </c>
      <c r="AH213" s="397">
        <f t="shared" si="72"/>
        <v>0</v>
      </c>
      <c r="AJ213" s="384">
        <f t="shared" si="73"/>
        <v>0</v>
      </c>
      <c r="AK213" s="384">
        <f t="shared" si="74"/>
        <v>0</v>
      </c>
      <c r="AL213" s="384">
        <f t="shared" si="67"/>
        <v>0</v>
      </c>
      <c r="AM213" s="384">
        <f t="shared" si="68"/>
        <v>0</v>
      </c>
      <c r="AN213" s="384">
        <f t="shared" si="69"/>
        <v>0</v>
      </c>
      <c r="AO213" s="384">
        <f t="shared" si="70"/>
        <v>0</v>
      </c>
    </row>
    <row r="214" spans="2:41">
      <c r="B214" s="211" t="str">
        <f>Segmentation!D57</f>
        <v>Passager transport by road</v>
      </c>
      <c r="C214" s="384">
        <f>AggrStep2B!C222</f>
        <v>0</v>
      </c>
      <c r="D214" s="384">
        <f>AggrStep2B!D222</f>
        <v>0</v>
      </c>
      <c r="E214" s="384">
        <f>AggrStep2B!E222</f>
        <v>0</v>
      </c>
      <c r="F214" s="384">
        <f>AggrStep2B!F222</f>
        <v>0</v>
      </c>
      <c r="G214" s="384">
        <f>AggrStep2B!G222</f>
        <v>0</v>
      </c>
      <c r="H214" s="384">
        <f>AggrStep2B!H222</f>
        <v>0</v>
      </c>
      <c r="I214" s="384">
        <f>AggrStep2B!I222</f>
        <v>0</v>
      </c>
      <c r="J214" s="384">
        <f>AggrStep2B!J222</f>
        <v>0</v>
      </c>
      <c r="K214" s="384">
        <f>AggrStep2B!K222</f>
        <v>0</v>
      </c>
      <c r="L214" s="384">
        <f>AggrStep2B!L222</f>
        <v>0</v>
      </c>
      <c r="M214" s="384">
        <f>AggrStep2B!M222</f>
        <v>0</v>
      </c>
      <c r="N214" s="384">
        <f>AggrStep2B!N222</f>
        <v>0</v>
      </c>
      <c r="O214" s="384">
        <f>AggrStep2B!O222</f>
        <v>0</v>
      </c>
      <c r="P214" s="384">
        <f>AggrStep2B!P222</f>
        <v>0</v>
      </c>
      <c r="Q214" s="384">
        <f>AggrStep2B!Q222</f>
        <v>0</v>
      </c>
      <c r="R214" s="384">
        <f>AggrStep2B!R222</f>
        <v>0</v>
      </c>
      <c r="S214" s="384">
        <f>AggrStep2B!S222</f>
        <v>0</v>
      </c>
      <c r="T214" s="384">
        <f>AggrStep2B!T222</f>
        <v>0</v>
      </c>
      <c r="U214" s="384">
        <f>AggrStep2B!U222</f>
        <v>0</v>
      </c>
      <c r="V214" s="384">
        <f>AggrStep2B!V222</f>
        <v>0</v>
      </c>
      <c r="W214" s="384">
        <f>AggrStep2B!W222</f>
        <v>0</v>
      </c>
      <c r="X214" s="384">
        <f>AggrStep2B!X222</f>
        <v>0</v>
      </c>
      <c r="Y214" s="384">
        <f>AggrStep2B!Y222</f>
        <v>0</v>
      </c>
      <c r="Z214" s="384">
        <f>AggrStep2B!Z222</f>
        <v>0</v>
      </c>
      <c r="AA214" s="384">
        <f>AggrStep2B!AA222</f>
        <v>0</v>
      </c>
      <c r="AB214" s="384">
        <f>AggrStep2B!AB222</f>
        <v>0</v>
      </c>
      <c r="AC214" s="384">
        <f>AggrStep2B!AC222</f>
        <v>0</v>
      </c>
      <c r="AD214" s="384">
        <f>AggrStep2B!AD222</f>
        <v>0</v>
      </c>
      <c r="AF214" s="397">
        <f t="shared" si="71"/>
        <v>0</v>
      </c>
      <c r="AH214" s="397">
        <f t="shared" si="72"/>
        <v>0</v>
      </c>
      <c r="AJ214" s="384">
        <f t="shared" si="73"/>
        <v>0</v>
      </c>
      <c r="AK214" s="384">
        <f t="shared" si="74"/>
        <v>0</v>
      </c>
      <c r="AL214" s="384">
        <f t="shared" si="67"/>
        <v>0</v>
      </c>
      <c r="AM214" s="384">
        <f t="shared" si="68"/>
        <v>0</v>
      </c>
      <c r="AN214" s="384">
        <f t="shared" si="69"/>
        <v>0</v>
      </c>
      <c r="AO214" s="384">
        <f t="shared" si="70"/>
        <v>0</v>
      </c>
    </row>
    <row r="215" spans="2:41">
      <c r="B215" s="211" t="str">
        <f>Segmentation!D58</f>
        <v>Other transports</v>
      </c>
      <c r="C215" s="384">
        <f>AggrStep2B!C223</f>
        <v>0</v>
      </c>
      <c r="D215" s="384">
        <f>AggrStep2B!D223</f>
        <v>0</v>
      </c>
      <c r="E215" s="384">
        <f>AggrStep2B!E223</f>
        <v>0</v>
      </c>
      <c r="F215" s="384">
        <f>AggrStep2B!F223</f>
        <v>0</v>
      </c>
      <c r="G215" s="384">
        <f>AggrStep2B!G223</f>
        <v>0</v>
      </c>
      <c r="H215" s="384">
        <f>AggrStep2B!H223</f>
        <v>0</v>
      </c>
      <c r="I215" s="384">
        <f>AggrStep2B!I223</f>
        <v>0</v>
      </c>
      <c r="J215" s="384">
        <f>AggrStep2B!J223</f>
        <v>0</v>
      </c>
      <c r="K215" s="384">
        <f>AggrStep2B!K223</f>
        <v>0</v>
      </c>
      <c r="L215" s="384">
        <f>AggrStep2B!L223</f>
        <v>0</v>
      </c>
      <c r="M215" s="384">
        <f>AggrStep2B!M223</f>
        <v>0</v>
      </c>
      <c r="N215" s="384">
        <f>AggrStep2B!N223</f>
        <v>0</v>
      </c>
      <c r="O215" s="384">
        <f>AggrStep2B!O223</f>
        <v>0</v>
      </c>
      <c r="P215" s="384">
        <f>AggrStep2B!P223</f>
        <v>0</v>
      </c>
      <c r="Q215" s="384">
        <f>AggrStep2B!Q223</f>
        <v>0</v>
      </c>
      <c r="R215" s="384">
        <f>AggrStep2B!R223</f>
        <v>0</v>
      </c>
      <c r="S215" s="384">
        <f>AggrStep2B!S223</f>
        <v>0</v>
      </c>
      <c r="T215" s="384">
        <f>AggrStep2B!T223</f>
        <v>0</v>
      </c>
      <c r="U215" s="384">
        <f>AggrStep2B!U223</f>
        <v>0</v>
      </c>
      <c r="V215" s="384">
        <f>AggrStep2B!V223</f>
        <v>0</v>
      </c>
      <c r="W215" s="384">
        <f>AggrStep2B!W223</f>
        <v>0</v>
      </c>
      <c r="X215" s="384">
        <f>AggrStep2B!X223</f>
        <v>0</v>
      </c>
      <c r="Y215" s="384">
        <f>AggrStep2B!Y223</f>
        <v>0</v>
      </c>
      <c r="Z215" s="384">
        <f>AggrStep2B!Z223</f>
        <v>0</v>
      </c>
      <c r="AA215" s="384">
        <f>AggrStep2B!AA223</f>
        <v>0</v>
      </c>
      <c r="AB215" s="384">
        <f>AggrStep2B!AB223</f>
        <v>0</v>
      </c>
      <c r="AC215" s="384">
        <f>AggrStep2B!AC223</f>
        <v>0</v>
      </c>
      <c r="AD215" s="384">
        <f>AggrStep2B!AD223</f>
        <v>0</v>
      </c>
      <c r="AF215" s="397">
        <f t="shared" si="71"/>
        <v>0</v>
      </c>
      <c r="AH215" s="397">
        <f t="shared" si="72"/>
        <v>0</v>
      </c>
      <c r="AJ215" s="384">
        <f t="shared" si="73"/>
        <v>0</v>
      </c>
      <c r="AK215" s="384">
        <f t="shared" si="74"/>
        <v>0</v>
      </c>
      <c r="AL215" s="384">
        <f t="shared" si="67"/>
        <v>0</v>
      </c>
      <c r="AM215" s="384">
        <f t="shared" si="68"/>
        <v>0</v>
      </c>
      <c r="AN215" s="384">
        <f t="shared" si="69"/>
        <v>0</v>
      </c>
      <c r="AO215" s="384">
        <f t="shared" si="70"/>
        <v>0</v>
      </c>
    </row>
    <row r="216" spans="2:41">
      <c r="B216" s="211" t="str">
        <f>Segmentation!D59</f>
        <v>Business services</v>
      </c>
      <c r="C216" s="384">
        <f>AggrStep2B!C224</f>
        <v>-13564.543999999998</v>
      </c>
      <c r="D216" s="384">
        <f>AggrStep2B!D224</f>
        <v>-304.18399999999997</v>
      </c>
      <c r="E216" s="384">
        <f>AggrStep2B!E224</f>
        <v>-37631.125</v>
      </c>
      <c r="F216" s="384">
        <f>AggrStep2B!F224</f>
        <v>-10657.271000000001</v>
      </c>
      <c r="G216" s="384">
        <f>AggrStep2B!G224</f>
        <v>-29802.649000000001</v>
      </c>
      <c r="H216" s="384">
        <f>AggrStep2B!H224</f>
        <v>-785.31799999999998</v>
      </c>
      <c r="I216" s="384">
        <f>AggrStep2B!I224</f>
        <v>-5535.9479999999994</v>
      </c>
      <c r="J216" s="384">
        <f>AggrStep2B!J224</f>
        <v>-147541.46800000002</v>
      </c>
      <c r="K216" s="384">
        <f>AggrStep2B!K224</f>
        <v>-6968.6579999999994</v>
      </c>
      <c r="L216" s="384">
        <f>AggrStep2B!L224</f>
        <v>-41993.520000000011</v>
      </c>
      <c r="M216" s="384">
        <f>AggrStep2B!M224</f>
        <v>-10293.598999999998</v>
      </c>
      <c r="N216" s="384">
        <f>AggrStep2B!N224</f>
        <v>-57408.381999999983</v>
      </c>
      <c r="O216" s="384">
        <f>AggrStep2B!O224</f>
        <v>-1147.8499999999999</v>
      </c>
      <c r="P216" s="384">
        <f>AggrStep2B!P224</f>
        <v>-258.14100000000002</v>
      </c>
      <c r="Q216" s="384">
        <f>AggrStep2B!Q224</f>
        <v>-283.67700000000002</v>
      </c>
      <c r="R216" s="384">
        <f>AggrStep2B!R224</f>
        <v>-11229.738000000001</v>
      </c>
      <c r="S216" s="384">
        <f>AggrStep2B!S224</f>
        <v>-8088.2</v>
      </c>
      <c r="T216" s="384">
        <f>AggrStep2B!T224</f>
        <v>-139.33100000000002</v>
      </c>
      <c r="U216" s="384">
        <f>AggrStep2B!U224</f>
        <v>-59701.42300000001</v>
      </c>
      <c r="V216" s="384">
        <f>AggrStep2B!V224</f>
        <v>-4929.0810000000001</v>
      </c>
      <c r="W216" s="384">
        <f>AggrStep2B!W224</f>
        <v>-26162.848000000002</v>
      </c>
      <c r="X216" s="384">
        <f>AggrStep2B!X224</f>
        <v>-179.78399999999999</v>
      </c>
      <c r="Y216" s="384">
        <f>AggrStep2B!Y224</f>
        <v>-5011.78</v>
      </c>
      <c r="Z216" s="384">
        <f>AggrStep2B!Z224</f>
        <v>-307506.83299999998</v>
      </c>
      <c r="AA216" s="384">
        <f>AggrStep2B!AA224</f>
        <v>0</v>
      </c>
      <c r="AB216" s="384">
        <f>AggrStep2B!AB224</f>
        <v>-187453.18400000001</v>
      </c>
      <c r="AC216" s="384">
        <f>AggrStep2B!AC224</f>
        <v>0</v>
      </c>
      <c r="AD216" s="384">
        <f>AggrStep2B!AD224</f>
        <v>0</v>
      </c>
      <c r="AF216" s="404">
        <f t="shared" si="71"/>
        <v>-974578.53600000008</v>
      </c>
      <c r="AH216" s="404">
        <v>0</v>
      </c>
      <c r="AJ216" s="384">
        <f t="shared" si="73"/>
        <v>-479618.51900000009</v>
      </c>
      <c r="AK216" s="384">
        <f t="shared" si="74"/>
        <v>-307506.83299999998</v>
      </c>
      <c r="AL216" s="384">
        <f t="shared" si="67"/>
        <v>0</v>
      </c>
      <c r="AM216" s="384">
        <f t="shared" si="68"/>
        <v>-187453.18400000001</v>
      </c>
      <c r="AN216" s="384">
        <f t="shared" si="69"/>
        <v>0</v>
      </c>
      <c r="AO216" s="384">
        <f t="shared" si="70"/>
        <v>0</v>
      </c>
    </row>
    <row r="217" spans="2:41">
      <c r="B217" s="211" t="str">
        <f>Segmentation!D60</f>
        <v>Public services</v>
      </c>
      <c r="C217" s="384">
        <f>AggrStep2B!C225</f>
        <v>0</v>
      </c>
      <c r="D217" s="384">
        <f>AggrStep2B!D225</f>
        <v>0</v>
      </c>
      <c r="E217" s="384">
        <f>AggrStep2B!E225</f>
        <v>0</v>
      </c>
      <c r="F217" s="384">
        <f>AggrStep2B!F225</f>
        <v>0</v>
      </c>
      <c r="G217" s="384">
        <f>AggrStep2B!G225</f>
        <v>0</v>
      </c>
      <c r="H217" s="384">
        <f>AggrStep2B!H225</f>
        <v>0</v>
      </c>
      <c r="I217" s="384">
        <f>AggrStep2B!I225</f>
        <v>0</v>
      </c>
      <c r="J217" s="384">
        <f>AggrStep2B!J225</f>
        <v>0</v>
      </c>
      <c r="K217" s="384">
        <f>AggrStep2B!K225</f>
        <v>0</v>
      </c>
      <c r="L217" s="384">
        <f>AggrStep2B!L225</f>
        <v>0</v>
      </c>
      <c r="M217" s="384">
        <f>AggrStep2B!M225</f>
        <v>0</v>
      </c>
      <c r="N217" s="384">
        <f>AggrStep2B!N225</f>
        <v>0</v>
      </c>
      <c r="O217" s="384">
        <f>AggrStep2B!O225</f>
        <v>0</v>
      </c>
      <c r="P217" s="384">
        <f>AggrStep2B!P225</f>
        <v>0</v>
      </c>
      <c r="Q217" s="384">
        <f>AggrStep2B!Q225</f>
        <v>0</v>
      </c>
      <c r="R217" s="384">
        <f>AggrStep2B!R225</f>
        <v>0</v>
      </c>
      <c r="S217" s="384">
        <f>AggrStep2B!S225</f>
        <v>0</v>
      </c>
      <c r="T217" s="384">
        <f>AggrStep2B!T225</f>
        <v>0</v>
      </c>
      <c r="U217" s="384">
        <f>AggrStep2B!U225</f>
        <v>0</v>
      </c>
      <c r="V217" s="384">
        <f>AggrStep2B!V225</f>
        <v>0</v>
      </c>
      <c r="W217" s="384">
        <f>AggrStep2B!W225</f>
        <v>0</v>
      </c>
      <c r="X217" s="384">
        <f>AggrStep2B!X225</f>
        <v>0</v>
      </c>
      <c r="Y217" s="384">
        <f>AggrStep2B!Y225</f>
        <v>0</v>
      </c>
      <c r="Z217" s="384">
        <f>AggrStep2B!Z225</f>
        <v>0</v>
      </c>
      <c r="AA217" s="384">
        <f>AggrStep2B!AA225</f>
        <v>0</v>
      </c>
      <c r="AB217" s="384">
        <f>AggrStep2B!AB225</f>
        <v>0</v>
      </c>
      <c r="AC217" s="384">
        <f>AggrStep2B!AC225</f>
        <v>0</v>
      </c>
      <c r="AD217" s="384">
        <f>AggrStep2B!AD225</f>
        <v>0</v>
      </c>
      <c r="AF217" s="397">
        <f t="shared" si="71"/>
        <v>0</v>
      </c>
      <c r="AH217" s="397">
        <f t="shared" si="72"/>
        <v>0</v>
      </c>
      <c r="AJ217" s="384">
        <f t="shared" si="73"/>
        <v>0</v>
      </c>
      <c r="AK217" s="384">
        <f t="shared" si="74"/>
        <v>0</v>
      </c>
      <c r="AL217" s="384">
        <f t="shared" si="67"/>
        <v>0</v>
      </c>
      <c r="AM217" s="384">
        <f t="shared" si="68"/>
        <v>0</v>
      </c>
      <c r="AN217" s="384">
        <f t="shared" si="69"/>
        <v>0</v>
      </c>
      <c r="AO217" s="384">
        <f t="shared" si="70"/>
        <v>0</v>
      </c>
    </row>
    <row r="218" spans="2:41" ht="16.5">
      <c r="B218" s="211" t="str">
        <f>Segmentation!D61</f>
        <v>Manufacture of petroleum and coal products</v>
      </c>
      <c r="C218" s="384">
        <f>AggrStep2B!C226</f>
        <v>13.824</v>
      </c>
      <c r="D218" s="384">
        <f>AggrStep2B!D226</f>
        <v>0.13700000000000001</v>
      </c>
      <c r="E218" s="384">
        <f>AggrStep2B!E226</f>
        <v>169.97399999999999</v>
      </c>
      <c r="F218" s="384">
        <f>AggrStep2B!F226</f>
        <v>44.166000000000004</v>
      </c>
      <c r="G218" s="384">
        <f>AggrStep2B!G226</f>
        <v>72.570000000000007</v>
      </c>
      <c r="H218" s="384">
        <f>AggrStep2B!H226</f>
        <v>258.99299999999999</v>
      </c>
      <c r="I218" s="384">
        <f>AggrStep2B!I226</f>
        <v>558.17100000000005</v>
      </c>
      <c r="J218" s="384">
        <f>AggrStep2B!J226</f>
        <v>132.33699999999999</v>
      </c>
      <c r="K218" s="384">
        <f>AggrStep2B!K226</f>
        <v>7.2709999999999999</v>
      </c>
      <c r="L218" s="384">
        <f>AggrStep2B!L226</f>
        <v>227.303</v>
      </c>
      <c r="M218" s="384">
        <f>AggrStep2B!M226</f>
        <v>144.42500000000001</v>
      </c>
      <c r="N218" s="384">
        <f>AggrStep2B!N226</f>
        <v>364.96899999999999</v>
      </c>
      <c r="O218" s="384">
        <f>AggrStep2B!O226</f>
        <v>99.812999999999988</v>
      </c>
      <c r="P218" s="384">
        <f>AggrStep2B!P226</f>
        <v>22.170999999999999</v>
      </c>
      <c r="Q218" s="384">
        <f>AggrStep2B!Q226</f>
        <v>1.4389999999999998</v>
      </c>
      <c r="R218" s="384">
        <f>AggrStep2B!R226</f>
        <v>935.50600000000009</v>
      </c>
      <c r="S218" s="384">
        <f>AggrStep2B!S226</f>
        <v>783.13900000000001</v>
      </c>
      <c r="T218" s="384">
        <f>AggrStep2B!T226</f>
        <v>4.5450000000000008</v>
      </c>
      <c r="U218" s="384">
        <f>AggrStep2B!U226</f>
        <v>293.75899999999973</v>
      </c>
      <c r="V218" s="384">
        <f>AggrStep2B!V226</f>
        <v>32.138000000000005</v>
      </c>
      <c r="W218" s="384">
        <f>AggrStep2B!W226</f>
        <v>21850.526999999998</v>
      </c>
      <c r="X218" s="384">
        <f>AggrStep2B!X226</f>
        <v>8.2000000000000003E-2</v>
      </c>
      <c r="Y218" s="384">
        <f>AggrStep2B!Y226</f>
        <v>95.730999999999995</v>
      </c>
      <c r="Z218" s="384">
        <f>AggrStep2B!Z226</f>
        <v>4.0229999999999997</v>
      </c>
      <c r="AA218" s="384">
        <f>AggrStep2B!AA226</f>
        <v>0</v>
      </c>
      <c r="AB218" s="384">
        <f>AggrStep2B!AB226</f>
        <v>0</v>
      </c>
      <c r="AC218" s="384">
        <f>AggrStep2B!AC226</f>
        <v>0</v>
      </c>
      <c r="AD218" s="384">
        <f>AggrStep2B!AD226</f>
        <v>0</v>
      </c>
      <c r="AF218" s="397">
        <f t="shared" si="71"/>
        <v>26117.012999999995</v>
      </c>
      <c r="AH218" s="397">
        <f t="shared" si="72"/>
        <v>26117.012999999995</v>
      </c>
      <c r="AJ218" s="384">
        <f t="shared" si="73"/>
        <v>26112.989999999994</v>
      </c>
      <c r="AK218" s="384">
        <f t="shared" si="74"/>
        <v>4.0229999999999997</v>
      </c>
      <c r="AL218" s="384">
        <f t="shared" si="67"/>
        <v>0</v>
      </c>
      <c r="AM218" s="384">
        <f t="shared" si="68"/>
        <v>0</v>
      </c>
      <c r="AN218" s="384">
        <f t="shared" si="69"/>
        <v>0</v>
      </c>
      <c r="AO218" s="384">
        <f t="shared" si="70"/>
        <v>0</v>
      </c>
    </row>
    <row r="219" spans="2:41" ht="16.5">
      <c r="B219" s="211" t="str">
        <f>Segmentation!D62</f>
        <v>Gas supply by pipeline to final consumer</v>
      </c>
      <c r="C219" s="384">
        <f>AggrStep2B!C227+ AggrStep2B!C216*ShareStep3!$D$13</f>
        <v>14.557659999999997</v>
      </c>
      <c r="D219" s="384">
        <f>AggrStep2B!D227+ AggrStep2B!D216*ShareStep3!$D$13</f>
        <v>0</v>
      </c>
      <c r="E219" s="384">
        <f>AggrStep2B!E227+ AggrStep2B!E216*ShareStep3!$D$13</f>
        <v>2796.28982</v>
      </c>
      <c r="F219" s="384">
        <f>AggrStep2B!F227+ AggrStep2B!F216*ShareStep3!$D$13</f>
        <v>232.27066999999997</v>
      </c>
      <c r="G219" s="384">
        <f>AggrStep2B!G227+ AggrStep2B!G216*ShareStep3!$D$13</f>
        <v>13438.109369999998</v>
      </c>
      <c r="H219" s="384">
        <f>AggrStep2B!H227+ AggrStep2B!H216*ShareStep3!$D$13</f>
        <v>7.5372499999999993</v>
      </c>
      <c r="I219" s="384">
        <f>AggrStep2B!I227+ AggrStep2B!I216*ShareStep3!$D$13</f>
        <v>23.651999999999997</v>
      </c>
      <c r="J219" s="384">
        <f>AggrStep2B!J227+ AggrStep2B!J216*ShareStep3!$D$13</f>
        <v>250.27247</v>
      </c>
      <c r="K219" s="384">
        <f>AggrStep2B!K227+ AggrStep2B!K216*ShareStep3!$D$13</f>
        <v>2783.0636800000002</v>
      </c>
      <c r="L219" s="384">
        <f>AggrStep2B!L227+ AggrStep2B!L216*ShareStep3!$D$13</f>
        <v>141.73533999999998</v>
      </c>
      <c r="M219" s="384">
        <f>AggrStep2B!M227+ AggrStep2B!M216*ShareStep3!$D$13</f>
        <v>6112.6228799999999</v>
      </c>
      <c r="N219" s="384">
        <f>AggrStep2B!N227+ AggrStep2B!N216*ShareStep3!$D$13</f>
        <v>3014.9956300000003</v>
      </c>
      <c r="O219" s="384">
        <f>AggrStep2B!O227+ AggrStep2B!O216*ShareStep3!$D$13</f>
        <v>0.99060999999999999</v>
      </c>
      <c r="P219" s="384">
        <f>AggrStep2B!P227+ AggrStep2B!P216*ShareStep3!$D$13</f>
        <v>0</v>
      </c>
      <c r="Q219" s="384">
        <f>AggrStep2B!Q227+ AggrStep2B!Q216*ShareStep3!$D$13</f>
        <v>0.37522</v>
      </c>
      <c r="R219" s="384">
        <f>AggrStep2B!R227+ AggrStep2B!R216*ShareStep3!$D$13</f>
        <v>596.05448999999999</v>
      </c>
      <c r="S219" s="384">
        <f>AggrStep2B!S227+ AggrStep2B!S216*ShareStep3!$D$13</f>
        <v>829.13692000000003</v>
      </c>
      <c r="T219" s="384">
        <f>AggrStep2B!T227+ AggrStep2B!T216*ShareStep3!$D$13</f>
        <v>4.6625099999999993</v>
      </c>
      <c r="U219" s="384">
        <f>AggrStep2B!U227+ AggrStep2B!U216*ShareStep3!$D$13</f>
        <v>2152.4196000000006</v>
      </c>
      <c r="V219" s="384">
        <f>AggrStep2B!V227+ AggrStep2B!V216*ShareStep3!$D$13</f>
        <v>374.97617999999994</v>
      </c>
      <c r="W219" s="384">
        <f>AggrStep2B!W227+ AggrStep2B!W216*ShareStep3!$D$13</f>
        <v>679.40589</v>
      </c>
      <c r="X219" s="384">
        <f>AggrStep2B!X227+ AggrStep2B!X216*ShareStep3!$D$13</f>
        <v>7.0846499999999999</v>
      </c>
      <c r="Y219" s="384">
        <f>AggrStep2B!Y227+ AggrStep2B!Y216*ShareStep3!$D$13</f>
        <v>236.73242999999999</v>
      </c>
      <c r="Z219" s="384">
        <f>AggrStep2B!Z227+ AggrStep2B!Z216*ShareStep3!$D$13</f>
        <v>3235.9622499999996</v>
      </c>
      <c r="AA219" s="384">
        <f>AggrStep2B!AA227+ AggrStep2B!AA216*ShareStep3!$D$13</f>
        <v>0</v>
      </c>
      <c r="AB219" s="384">
        <f>AggrStep2B!AB227+ AggrStep2B!AB216*ShareStep3!$D$13</f>
        <v>0</v>
      </c>
      <c r="AC219" s="384">
        <f>AggrStep2B!AC227+ AggrStep2B!AC216*ShareStep3!$D$13</f>
        <v>0</v>
      </c>
      <c r="AD219" s="384">
        <f>AggrStep2B!AD227+ AggrStep2B!AD216*ShareStep3!$D$13</f>
        <v>0</v>
      </c>
      <c r="AF219" s="397">
        <f t="shared" si="71"/>
        <v>36932.907519999986</v>
      </c>
      <c r="AH219" s="397">
        <f t="shared" si="72"/>
        <v>36932.907519999986</v>
      </c>
      <c r="AJ219" s="384">
        <f t="shared" si="73"/>
        <v>33696.945269999989</v>
      </c>
      <c r="AK219" s="384">
        <f t="shared" si="74"/>
        <v>3235.9622499999996</v>
      </c>
      <c r="AL219" s="384">
        <f t="shared" si="67"/>
        <v>0</v>
      </c>
      <c r="AM219" s="384">
        <f t="shared" si="68"/>
        <v>0</v>
      </c>
      <c r="AN219" s="384">
        <f t="shared" si="69"/>
        <v>0</v>
      </c>
      <c r="AO219" s="384">
        <f t="shared" si="70"/>
        <v>0</v>
      </c>
    </row>
    <row r="220" spans="2:41" ht="16.5">
      <c r="B220" s="211" t="str">
        <f>Segmentation!D63</f>
        <v>Electricity generation, trasmission and distribution</v>
      </c>
      <c r="C220" s="384">
        <f>AggrStep2B!C228</f>
        <v>0</v>
      </c>
      <c r="D220" s="384">
        <f>AggrStep2B!D228</f>
        <v>0</v>
      </c>
      <c r="E220" s="384">
        <f>AggrStep2B!E228</f>
        <v>0</v>
      </c>
      <c r="F220" s="384">
        <f>AggrStep2B!F228</f>
        <v>0</v>
      </c>
      <c r="G220" s="384">
        <f>AggrStep2B!G228</f>
        <v>0</v>
      </c>
      <c r="H220" s="384">
        <f>AggrStep2B!H228</f>
        <v>0</v>
      </c>
      <c r="I220" s="384">
        <f>AggrStep2B!I228</f>
        <v>0</v>
      </c>
      <c r="J220" s="384">
        <f>AggrStep2B!J228</f>
        <v>0</v>
      </c>
      <c r="K220" s="384">
        <f>AggrStep2B!K228</f>
        <v>0</v>
      </c>
      <c r="L220" s="384">
        <f>AggrStep2B!L228</f>
        <v>0</v>
      </c>
      <c r="M220" s="384">
        <f>AggrStep2B!M228</f>
        <v>0</v>
      </c>
      <c r="N220" s="384">
        <f>AggrStep2B!N228</f>
        <v>0</v>
      </c>
      <c r="O220" s="384">
        <f>AggrStep2B!O228</f>
        <v>0</v>
      </c>
      <c r="P220" s="384">
        <f>AggrStep2B!P228</f>
        <v>0</v>
      </c>
      <c r="Q220" s="384">
        <f>AggrStep2B!Q228</f>
        <v>0</v>
      </c>
      <c r="R220" s="384">
        <f>AggrStep2B!R228</f>
        <v>0</v>
      </c>
      <c r="S220" s="384">
        <f>AggrStep2B!S228</f>
        <v>0</v>
      </c>
      <c r="T220" s="384">
        <f>AggrStep2B!T228</f>
        <v>0</v>
      </c>
      <c r="U220" s="384">
        <f>AggrStep2B!U228</f>
        <v>0</v>
      </c>
      <c r="V220" s="384">
        <f>AggrStep2B!V228</f>
        <v>0</v>
      </c>
      <c r="W220" s="384">
        <f>AggrStep2B!W228</f>
        <v>0</v>
      </c>
      <c r="X220" s="384">
        <f>AggrStep2B!X228</f>
        <v>0</v>
      </c>
      <c r="Y220" s="384">
        <f>AggrStep2B!Y228</f>
        <v>0</v>
      </c>
      <c r="Z220" s="384">
        <f>AggrStep2B!Z228</f>
        <v>0</v>
      </c>
      <c r="AA220" s="384">
        <f>AggrStep2B!AA228</f>
        <v>0</v>
      </c>
      <c r="AB220" s="384">
        <f>AggrStep2B!AB228</f>
        <v>0</v>
      </c>
      <c r="AC220" s="384">
        <f>AggrStep2B!AC228</f>
        <v>0</v>
      </c>
      <c r="AD220" s="384">
        <f>AggrStep2B!AD228</f>
        <v>0</v>
      </c>
      <c r="AF220" s="397">
        <f t="shared" si="71"/>
        <v>0</v>
      </c>
      <c r="AH220" s="397">
        <f t="shared" si="72"/>
        <v>0</v>
      </c>
      <c r="AJ220" s="384">
        <f t="shared" si="73"/>
        <v>0</v>
      </c>
      <c r="AK220" s="384">
        <f t="shared" si="74"/>
        <v>0</v>
      </c>
      <c r="AL220" s="384">
        <f t="shared" si="67"/>
        <v>0</v>
      </c>
      <c r="AM220" s="384">
        <f t="shared" si="68"/>
        <v>0</v>
      </c>
      <c r="AN220" s="384">
        <f t="shared" si="69"/>
        <v>0</v>
      </c>
      <c r="AO220" s="384">
        <f t="shared" si="70"/>
        <v>0</v>
      </c>
    </row>
    <row r="221" spans="2:41">
      <c r="AF221" s="384"/>
    </row>
    <row r="222" spans="2:41">
      <c r="B222" s="398" t="s">
        <v>1078</v>
      </c>
      <c r="C222" s="405">
        <f>SUM(C199:C220)</f>
        <v>-2.7426949600339867E-12</v>
      </c>
      <c r="D222" s="384">
        <f t="shared" ref="D222:AH222" si="75">SUM(D199:D220)</f>
        <v>5.6399329650957952E-14</v>
      </c>
      <c r="E222" s="384">
        <f t="shared" si="75"/>
        <v>7.2759576141834259E-12</v>
      </c>
      <c r="F222" s="384">
        <f t="shared" si="75"/>
        <v>8.2422957348171622E-13</v>
      </c>
      <c r="G222" s="384">
        <f t="shared" si="75"/>
        <v>-3.637978807091713E-12</v>
      </c>
      <c r="H222" s="384">
        <f t="shared" si="75"/>
        <v>-2.9309887850104133E-14</v>
      </c>
      <c r="I222" s="384">
        <f t="shared" si="75"/>
        <v>6.3593574850528967E-13</v>
      </c>
      <c r="J222" s="384">
        <f t="shared" si="75"/>
        <v>4.2064129956997931E-12</v>
      </c>
      <c r="K222" s="384">
        <f t="shared" si="75"/>
        <v>1.3642420526593924E-12</v>
      </c>
      <c r="L222" s="384">
        <f t="shared" si="75"/>
        <v>-2.1003643269068561E-11</v>
      </c>
      <c r="M222" s="384">
        <f t="shared" si="75"/>
        <v>1.8189894035458565E-12</v>
      </c>
      <c r="N222" s="384">
        <f t="shared" si="75"/>
        <v>1.2732925824820995E-11</v>
      </c>
      <c r="O222" s="384">
        <f t="shared" si="75"/>
        <v>5.3068660577082483E-14</v>
      </c>
      <c r="P222" s="384">
        <f t="shared" si="75"/>
        <v>-2.1316282072803006E-14</v>
      </c>
      <c r="Q222" s="384">
        <f t="shared" si="75"/>
        <v>-3.4527936065842368E-14</v>
      </c>
      <c r="R222" s="384">
        <f t="shared" si="75"/>
        <v>2.2737367544323206E-13</v>
      </c>
      <c r="S222" s="384">
        <f t="shared" si="75"/>
        <v>0</v>
      </c>
      <c r="T222" s="384">
        <f t="shared" si="75"/>
        <v>-1.3322676295501878E-14</v>
      </c>
      <c r="U222" s="384">
        <f t="shared" si="75"/>
        <v>9.0949470177292824E-13</v>
      </c>
      <c r="V222" s="384">
        <f t="shared" si="75"/>
        <v>3.979039320256561E-13</v>
      </c>
      <c r="W222" s="384">
        <f t="shared" si="75"/>
        <v>-5.4569682106375694E-12</v>
      </c>
      <c r="X222" s="384">
        <f t="shared" si="75"/>
        <v>-4.4408920985006262E-15</v>
      </c>
      <c r="Y222" s="384">
        <f t="shared" si="75"/>
        <v>1.9895196601282805E-13</v>
      </c>
      <c r="Z222" s="384">
        <f t="shared" si="75"/>
        <v>-2.7284841053187847E-11</v>
      </c>
      <c r="AA222" s="384">
        <f t="shared" si="75"/>
        <v>0</v>
      </c>
      <c r="AB222" s="384">
        <f t="shared" si="75"/>
        <v>5.8207660913467407E-11</v>
      </c>
      <c r="AC222" s="384">
        <f t="shared" si="75"/>
        <v>0</v>
      </c>
      <c r="AD222" s="384">
        <f t="shared" si="75"/>
        <v>0</v>
      </c>
      <c r="AF222" s="397">
        <f t="shared" si="75"/>
        <v>5.0931703299283981E-11</v>
      </c>
      <c r="AH222" s="397">
        <f t="shared" si="75"/>
        <v>974578.5360000002</v>
      </c>
      <c r="AJ222" s="397">
        <f t="shared" ref="AJ222:AO222" si="76">SUM(AJ199:AJ220)</f>
        <v>-1.5279510989785194E-10</v>
      </c>
      <c r="AK222" s="397">
        <f t="shared" si="76"/>
        <v>-2.7284841053187847E-11</v>
      </c>
      <c r="AL222" s="397">
        <f t="shared" si="76"/>
        <v>0</v>
      </c>
      <c r="AM222" s="397">
        <f t="shared" si="76"/>
        <v>5.8207660913467407E-11</v>
      </c>
      <c r="AN222" s="397">
        <f t="shared" si="76"/>
        <v>0</v>
      </c>
      <c r="AO222" s="397">
        <f t="shared" si="76"/>
        <v>0</v>
      </c>
    </row>
    <row r="223" spans="2:41">
      <c r="B223" s="410" t="s">
        <v>973</v>
      </c>
      <c r="C223" s="411">
        <f>C222-AggrStep2B!C230</f>
        <v>-2.2186696924109128E-12</v>
      </c>
      <c r="D223" s="411">
        <f>D222-AggrStep2B!D230</f>
        <v>0</v>
      </c>
      <c r="E223" s="411">
        <f>E222-AggrStep2B!E230</f>
        <v>1.9895196601282805E-12</v>
      </c>
      <c r="F223" s="411">
        <f>F222-AggrStep2B!F230</f>
        <v>7.815970093361102E-14</v>
      </c>
      <c r="G223" s="411">
        <f>G222-AggrStep2B!G230</f>
        <v>-2.9842794901924208E-13</v>
      </c>
      <c r="H223" s="411">
        <f>H222-AggrStep2B!H230</f>
        <v>-8.6153306710912148E-14</v>
      </c>
      <c r="I223" s="411">
        <f>I222-AggrStep2B!I230</f>
        <v>-4.6185277824406512E-14</v>
      </c>
      <c r="J223" s="411">
        <f>J222-AggrStep2B!J230</f>
        <v>3.751665644813329E-12</v>
      </c>
      <c r="K223" s="411">
        <f>K222-AggrStep2B!K230</f>
        <v>1.0951239914902544E-12</v>
      </c>
      <c r="L223" s="411">
        <f>L222-AggrStep2B!L230</f>
        <v>7.1054273576010019E-13</v>
      </c>
      <c r="M223" s="411">
        <f>M222-AggrStep2B!M230</f>
        <v>-7.3896444519050419E-13</v>
      </c>
      <c r="N223" s="411">
        <f>N222-AggrStep2B!N230</f>
        <v>-4.4906300900038332E-12</v>
      </c>
      <c r="O223" s="411">
        <f>O222-AggrStep2B!O230</f>
        <v>1.6675549829869851E-13</v>
      </c>
      <c r="P223" s="411">
        <f>P222-AggrStep2B!P230</f>
        <v>0</v>
      </c>
      <c r="Q223" s="411">
        <f>Q222-AggrStep2B!Q230</f>
        <v>4.3853809472693683E-14</v>
      </c>
      <c r="R223" s="411">
        <f>R222-AggrStep2B!R230</f>
        <v>1.3642420526593924E-12</v>
      </c>
      <c r="S223" s="411">
        <f>S222-AggrStep2B!S230</f>
        <v>1.1368683772161603E-13</v>
      </c>
      <c r="T223" s="411">
        <f>T222-AggrStep2B!T230</f>
        <v>1.7763568394002505E-15</v>
      </c>
      <c r="U223" s="411">
        <f>U222-AggrStep2B!U230</f>
        <v>6.6506800067145377E-12</v>
      </c>
      <c r="V223" s="411">
        <f>V222-AggrStep2B!V230</f>
        <v>3.1263880373444408E-13</v>
      </c>
      <c r="W223" s="411">
        <f>W222-AggrStep2B!W230</f>
        <v>-1.8189894035458565E-12</v>
      </c>
      <c r="X223" s="411">
        <f>X222-AggrStep2B!X230</f>
        <v>-1.0810796702287462E-14</v>
      </c>
      <c r="Y223" s="411">
        <f>Y222-AggrStep2B!Y230</f>
        <v>-2.8421709430404007E-14</v>
      </c>
      <c r="Z223" s="411">
        <f>Z222-AggrStep2B!Z230</f>
        <v>-4.0788705746308551E-11</v>
      </c>
      <c r="AA223" s="411">
        <f>AA222-AggrStep2B!AA230</f>
        <v>0</v>
      </c>
      <c r="AB223" s="411">
        <f>AB222-AggrStep2B!AB230</f>
        <v>0</v>
      </c>
      <c r="AC223" s="411">
        <f>AC222-AggrStep2B!AC230</f>
        <v>0</v>
      </c>
      <c r="AD223" s="411">
        <f>AD222-AggrStep2B!AD230</f>
        <v>0</v>
      </c>
      <c r="AE223" s="411"/>
      <c r="AF223" s="411">
        <f>AF222-AggrStep2B!AF230</f>
        <v>9.0949470177292824E-11</v>
      </c>
    </row>
  </sheetData>
  <mergeCells count="4">
    <mergeCell ref="AJ113:AN113"/>
    <mergeCell ref="AJ141:AN141"/>
    <mergeCell ref="AJ169:AN169"/>
    <mergeCell ref="AJ197:AN197"/>
  </mergeCells>
  <conditionalFormatting sqref="B26 B3:B24 B31:B52 B59:B80 B87:B108 B115:B136 B143:B164 B171:B192 B199:B220">
    <cfRule type="cellIs" dxfId="255" priority="24" operator="equal">
      <formula>1</formula>
    </cfRule>
  </conditionalFormatting>
  <conditionalFormatting sqref="C2:Y2">
    <cfRule type="cellIs" dxfId="254" priority="23" operator="equal">
      <formula>1</formula>
    </cfRule>
  </conditionalFormatting>
  <conditionalFormatting sqref="C198:Y198">
    <cfRule type="cellIs" dxfId="253" priority="9" operator="equal">
      <formula>1</formula>
    </cfRule>
  </conditionalFormatting>
  <conditionalFormatting sqref="B54">
    <cfRule type="cellIs" dxfId="252" priority="22" operator="equal">
      <formula>1</formula>
    </cfRule>
  </conditionalFormatting>
  <conditionalFormatting sqref="C30:Y30">
    <cfRule type="cellIs" dxfId="251" priority="21" operator="equal">
      <formula>1</formula>
    </cfRule>
  </conditionalFormatting>
  <conditionalFormatting sqref="B82">
    <cfRule type="cellIs" dxfId="250" priority="20" operator="equal">
      <formula>1</formula>
    </cfRule>
  </conditionalFormatting>
  <conditionalFormatting sqref="C58:Y58">
    <cfRule type="cellIs" dxfId="249" priority="19" operator="equal">
      <formula>1</formula>
    </cfRule>
  </conditionalFormatting>
  <conditionalFormatting sqref="B110">
    <cfRule type="cellIs" dxfId="248" priority="18" operator="equal">
      <formula>1</formula>
    </cfRule>
  </conditionalFormatting>
  <conditionalFormatting sqref="C86:Y86">
    <cfRule type="cellIs" dxfId="247" priority="17" operator="equal">
      <formula>1</formula>
    </cfRule>
  </conditionalFormatting>
  <conditionalFormatting sqref="B138">
    <cfRule type="cellIs" dxfId="246" priority="16" operator="equal">
      <formula>1</formula>
    </cfRule>
  </conditionalFormatting>
  <conditionalFormatting sqref="C114:Y114">
    <cfRule type="cellIs" dxfId="245" priority="15" operator="equal">
      <formula>1</formula>
    </cfRule>
  </conditionalFormatting>
  <conditionalFormatting sqref="B166">
    <cfRule type="cellIs" dxfId="244" priority="14" operator="equal">
      <formula>1</formula>
    </cfRule>
  </conditionalFormatting>
  <conditionalFormatting sqref="C142:Y142">
    <cfRule type="cellIs" dxfId="243" priority="13" operator="equal">
      <formula>1</formula>
    </cfRule>
  </conditionalFormatting>
  <conditionalFormatting sqref="B194">
    <cfRule type="cellIs" dxfId="242" priority="12" operator="equal">
      <formula>1</formula>
    </cfRule>
  </conditionalFormatting>
  <conditionalFormatting sqref="C170:Y170">
    <cfRule type="cellIs" dxfId="241" priority="11" operator="equal">
      <formula>1</formula>
    </cfRule>
  </conditionalFormatting>
  <conditionalFormatting sqref="B222">
    <cfRule type="cellIs" dxfId="240" priority="10" operator="equal">
      <formula>1</formula>
    </cfRule>
  </conditionalFormatting>
  <conditionalFormatting sqref="AI2">
    <cfRule type="cellIs" dxfId="239" priority="8" operator="equal">
      <formula>1</formula>
    </cfRule>
  </conditionalFormatting>
  <conditionalFormatting sqref="AI30">
    <cfRule type="cellIs" dxfId="238" priority="7" operator="equal">
      <formula>1</formula>
    </cfRule>
  </conditionalFormatting>
  <conditionalFormatting sqref="AI58">
    <cfRule type="cellIs" dxfId="237" priority="6" operator="equal">
      <formula>1</formula>
    </cfRule>
  </conditionalFormatting>
  <conditionalFormatting sqref="AI86">
    <cfRule type="cellIs" dxfId="236" priority="5" operator="equal">
      <formula>1</formula>
    </cfRule>
  </conditionalFormatting>
  <conditionalFormatting sqref="AJ114">
    <cfRule type="cellIs" dxfId="235" priority="4" operator="equal">
      <formula>1</formula>
    </cfRule>
  </conditionalFormatting>
  <conditionalFormatting sqref="AJ142">
    <cfRule type="cellIs" dxfId="234" priority="3" operator="equal">
      <formula>1</formula>
    </cfRule>
  </conditionalFormatting>
  <conditionalFormatting sqref="AJ170">
    <cfRule type="cellIs" dxfId="233" priority="2" operator="equal">
      <formula>1</formula>
    </cfRule>
  </conditionalFormatting>
  <conditionalFormatting sqref="AJ198">
    <cfRule type="cellIs" dxfId="232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U71"/>
  <sheetViews>
    <sheetView zoomScale="150" zoomScaleNormal="150" zoomScalePageLayoutView="150" workbookViewId="0">
      <pane xSplit="2" ySplit="3" topLeftCell="BL4" activePane="bottomRight" state="frozen"/>
      <selection pane="topRight" activeCell="C1" sqref="C1"/>
      <selection pane="bottomLeft" activeCell="A4" sqref="A4"/>
      <selection pane="bottomRight" activeCell="AE59" sqref="AE59:AI59"/>
    </sheetView>
  </sheetViews>
  <sheetFormatPr baseColWidth="10" defaultRowHeight="15.75"/>
  <cols>
    <col min="1" max="1" width="11" style="190"/>
    <col min="2" max="2" width="26.375" style="190" customWidth="1"/>
    <col min="3" max="16384" width="11" style="190"/>
  </cols>
  <sheetData>
    <row r="2" spans="2:73" s="291" customFormat="1" ht="11.25">
      <c r="C2" s="552" t="s">
        <v>1057</v>
      </c>
      <c r="D2" s="552"/>
      <c r="E2" s="552"/>
      <c r="F2" s="552"/>
      <c r="G2" s="552"/>
      <c r="H2" s="552"/>
      <c r="I2" s="552"/>
      <c r="J2" s="552"/>
      <c r="K2" s="552"/>
      <c r="L2" s="552"/>
      <c r="M2" s="552"/>
      <c r="N2" s="552"/>
      <c r="O2" s="552"/>
      <c r="P2" s="552"/>
      <c r="Q2" s="552"/>
      <c r="R2" s="552"/>
      <c r="S2" s="552"/>
      <c r="T2" s="552"/>
      <c r="U2" s="552"/>
      <c r="V2" s="552"/>
      <c r="W2" s="552"/>
      <c r="X2" s="552"/>
      <c r="Y2" s="552"/>
      <c r="Z2" s="552" t="s">
        <v>1056</v>
      </c>
      <c r="AA2" s="552"/>
      <c r="AB2" s="552" t="s">
        <v>1058</v>
      </c>
      <c r="AC2" s="552"/>
      <c r="AD2" s="552" t="s">
        <v>1073</v>
      </c>
      <c r="AE2" s="552"/>
      <c r="AF2" s="552"/>
      <c r="AG2" s="552"/>
      <c r="AH2" s="552"/>
      <c r="AI2" s="552"/>
      <c r="AJ2" s="552"/>
      <c r="AK2" s="552"/>
      <c r="AL2" s="552"/>
      <c r="AM2" s="552"/>
      <c r="AN2" s="552"/>
      <c r="AO2" s="552"/>
      <c r="AP2" s="552"/>
      <c r="AQ2" s="552"/>
      <c r="AR2" s="552"/>
      <c r="AS2" s="552"/>
      <c r="AT2" s="552"/>
      <c r="AU2" s="552"/>
      <c r="AV2" s="552"/>
      <c r="AW2" s="552"/>
      <c r="AX2" s="552"/>
      <c r="AY2" s="552"/>
      <c r="AZ2" s="552"/>
      <c r="BA2" s="552" t="s">
        <v>1059</v>
      </c>
      <c r="BB2" s="552"/>
      <c r="BC2" s="552"/>
      <c r="BD2" s="552"/>
      <c r="BE2" s="552"/>
    </row>
    <row r="3" spans="2:73" ht="15" customHeight="1">
      <c r="C3" s="549" t="s">
        <v>629</v>
      </c>
      <c r="D3" s="549"/>
      <c r="E3" s="549"/>
      <c r="F3" s="549"/>
      <c r="G3" s="549"/>
      <c r="H3" s="549"/>
      <c r="I3" s="549"/>
      <c r="J3" s="549"/>
      <c r="K3" s="549"/>
      <c r="L3" s="549"/>
      <c r="M3" s="549"/>
      <c r="N3" s="549"/>
      <c r="O3" s="545" t="s">
        <v>630</v>
      </c>
      <c r="P3" s="545"/>
      <c r="Q3" s="545"/>
      <c r="R3" s="545"/>
      <c r="S3" s="545"/>
      <c r="T3" s="545"/>
      <c r="U3" s="546" t="s">
        <v>631</v>
      </c>
      <c r="V3" s="546"/>
      <c r="W3" s="547" t="s">
        <v>632</v>
      </c>
      <c r="X3" s="547"/>
      <c r="Y3" s="547"/>
      <c r="Z3" s="406"/>
      <c r="AA3" s="406"/>
      <c r="AB3" s="406"/>
      <c r="AC3" s="406"/>
      <c r="AD3" s="407"/>
      <c r="AE3" s="407"/>
      <c r="AF3" s="407"/>
      <c r="AG3" s="407"/>
      <c r="AH3" s="407"/>
      <c r="AI3" s="407"/>
      <c r="AJ3" s="407"/>
      <c r="AK3" s="407"/>
      <c r="AL3" s="407"/>
      <c r="AM3" s="407"/>
      <c r="AN3" s="407"/>
      <c r="AO3" s="407"/>
      <c r="AP3" s="407"/>
      <c r="AQ3" s="407"/>
      <c r="AR3" s="407"/>
      <c r="AS3" s="407"/>
      <c r="AT3" s="407"/>
      <c r="AU3" s="407"/>
      <c r="AV3" s="407"/>
      <c r="AW3" s="407"/>
      <c r="AX3" s="407"/>
      <c r="AY3" s="407"/>
      <c r="AZ3" s="407"/>
      <c r="BA3" s="406"/>
      <c r="BB3" s="406"/>
      <c r="BC3" s="406"/>
      <c r="BD3" s="406"/>
      <c r="BE3" s="406"/>
      <c r="BH3" s="551" t="s">
        <v>1060</v>
      </c>
      <c r="BI3" s="551"/>
      <c r="BJ3" s="551"/>
      <c r="BK3" s="551"/>
      <c r="BL3" s="551"/>
      <c r="BM3" s="551"/>
      <c r="BN3" s="551"/>
      <c r="BO3" s="551"/>
      <c r="BP3" s="551"/>
      <c r="BQ3" s="551"/>
      <c r="BR3" s="316"/>
      <c r="BS3" s="316"/>
      <c r="BT3" s="303" t="s">
        <v>1061</v>
      </c>
    </row>
    <row r="4" spans="2:73" ht="33">
      <c r="B4" s="307" t="s">
        <v>1051</v>
      </c>
      <c r="C4" s="140" t="str">
        <f t="array" ref="C4:Y4">TRANSPOSE(Segmentation!J41:J63)</f>
        <v>Agriculture, livestockand fishing</v>
      </c>
      <c r="D4" s="140" t="str">
        <v>Forestry</v>
      </c>
      <c r="E4" s="140" t="str">
        <v>Manufacture of food, beverages and snuff</v>
      </c>
      <c r="F4" s="140" t="str">
        <v>Manufacture of articles of paper and paperboard</v>
      </c>
      <c r="G4" s="140" t="str">
        <v>Manufacture of chemical</v>
      </c>
      <c r="H4" s="140" t="str">
        <v>Manufacture of cement and concrete</v>
      </c>
      <c r="I4" s="140" t="str">
        <v>Manufacture of steel</v>
      </c>
      <c r="J4" s="140" t="str">
        <v>Manufature of machine and equipment</v>
      </c>
      <c r="K4" s="140" t="str">
        <v>Extraction of oil and gas</v>
      </c>
      <c r="L4" s="140" t="str">
        <v>Construction of buildings</v>
      </c>
      <c r="M4" s="140" t="str">
        <v>Manufacturing of basic petrochemicals</v>
      </c>
      <c r="N4" s="140" t="str">
        <v>Others industries</v>
      </c>
      <c r="O4" s="140" t="str">
        <v>Air transport</v>
      </c>
      <c r="P4" s="140" t="str">
        <v>Rail transport</v>
      </c>
      <c r="Q4" s="140" t="str">
        <v>Water transport</v>
      </c>
      <c r="R4" s="140" t="str">
        <v>Freight transport by road</v>
      </c>
      <c r="S4" s="140" t="str">
        <v>Passager transport by road</v>
      </c>
      <c r="T4" s="140" t="str">
        <v>Other transports</v>
      </c>
      <c r="U4" s="140" t="str">
        <v>Business services</v>
      </c>
      <c r="V4" s="140" t="str">
        <v>Public services</v>
      </c>
      <c r="W4" s="140" t="str">
        <v>Manufacture of petroleum and coal products</v>
      </c>
      <c r="X4" s="140" t="str">
        <v>Gas supply by pipeline to final consumer</v>
      </c>
      <c r="Y4" s="140" t="str">
        <v>Electricity generation, trasmission and distribution</v>
      </c>
      <c r="Z4" s="135" t="str">
        <f>Step2!Z4</f>
        <v>Transport margin</v>
      </c>
      <c r="AA4" s="135" t="str">
        <f>Step2!AA4</f>
        <v>Trade margin</v>
      </c>
      <c r="AB4" s="135" t="str">
        <f>Step2!AB4</f>
        <v>Taxes on product</v>
      </c>
      <c r="AC4" s="135" t="str">
        <f>Step2!AC4</f>
        <v>Subsidies on product</v>
      </c>
      <c r="AD4" s="140" t="str">
        <f t="array" ref="AD4:AZ4">TRANSPOSE(Segmentation!J41:J63)</f>
        <v>Agriculture, livestockand fishing</v>
      </c>
      <c r="AE4" s="140" t="str">
        <v>Forestry</v>
      </c>
      <c r="AF4" s="140" t="str">
        <v>Manufacture of food, beverages and snuff</v>
      </c>
      <c r="AG4" s="140" t="str">
        <v>Manufacture of articles of paper and paperboard</v>
      </c>
      <c r="AH4" s="140" t="str">
        <v>Manufacture of chemical</v>
      </c>
      <c r="AI4" s="140" t="str">
        <v>Manufacture of cement and concrete</v>
      </c>
      <c r="AJ4" s="140" t="str">
        <v>Manufacture of steel</v>
      </c>
      <c r="AK4" s="140" t="str">
        <v>Manufature of machine and equipment</v>
      </c>
      <c r="AL4" s="140" t="str">
        <v>Extraction of oil and gas</v>
      </c>
      <c r="AM4" s="140" t="str">
        <v>Construction of buildings</v>
      </c>
      <c r="AN4" s="140" t="str">
        <v>Manufacturing of basic petrochemicals</v>
      </c>
      <c r="AO4" s="140" t="str">
        <v>Others industries</v>
      </c>
      <c r="AP4" s="140" t="str">
        <v>Air transport</v>
      </c>
      <c r="AQ4" s="140" t="str">
        <v>Rail transport</v>
      </c>
      <c r="AR4" s="140" t="str">
        <v>Water transport</v>
      </c>
      <c r="AS4" s="140" t="str">
        <v>Freight transport by road</v>
      </c>
      <c r="AT4" s="140" t="str">
        <v>Passager transport by road</v>
      </c>
      <c r="AU4" s="140" t="str">
        <v>Other transports</v>
      </c>
      <c r="AV4" s="140" t="str">
        <v>Business services</v>
      </c>
      <c r="AW4" s="140" t="str">
        <v>Public services</v>
      </c>
      <c r="AX4" s="140" t="str">
        <v>Manufacture of petroleum and coal products</v>
      </c>
      <c r="AY4" s="140" t="str">
        <v>Gas supply by pipeline to final consumer</v>
      </c>
      <c r="AZ4" s="140" t="str">
        <v>Electricity generation, trasmission and distribution</v>
      </c>
      <c r="BA4" s="135" t="str">
        <f>Step2!BA4</f>
        <v>Household consumption</v>
      </c>
      <c r="BB4" s="135" t="str">
        <f>Step2!BB4</f>
        <v>Government consumption</v>
      </c>
      <c r="BC4" s="135" t="str">
        <f>Step2!BC4</f>
        <v>Gross fixed capital formation</v>
      </c>
      <c r="BD4" s="135" t="str">
        <f>Step2!BD4</f>
        <v>Total export</v>
      </c>
      <c r="BE4" s="135" t="str">
        <f>Step2!BE4</f>
        <v>Changes in inventories</v>
      </c>
      <c r="BH4" s="51" t="s">
        <v>1062</v>
      </c>
      <c r="BI4" s="51" t="s">
        <v>1063</v>
      </c>
      <c r="BJ4" s="52" t="s">
        <v>1064</v>
      </c>
      <c r="BK4" s="53" t="s">
        <v>1065</v>
      </c>
      <c r="BL4" s="53" t="s">
        <v>1066</v>
      </c>
      <c r="BM4" s="51" t="s">
        <v>1067</v>
      </c>
      <c r="BN4" s="52" t="s">
        <v>1068</v>
      </c>
      <c r="BO4" s="51" t="s">
        <v>1069</v>
      </c>
      <c r="BP4" s="52" t="s">
        <v>1070</v>
      </c>
      <c r="BQ4" s="52" t="s">
        <v>1071</v>
      </c>
      <c r="BR4" s="308"/>
      <c r="BS4" s="308"/>
      <c r="BT4" s="51" t="s">
        <v>1072</v>
      </c>
    </row>
    <row r="5" spans="2:73">
      <c r="B5" s="211" t="str">
        <f>Segmentation!D3</f>
        <v>Agriculture, livestockand fishing</v>
      </c>
      <c r="C5" s="141">
        <f>Step2!C5</f>
        <v>745915.17599999998</v>
      </c>
      <c r="D5" s="141">
        <f>Step2!D5</f>
        <v>0</v>
      </c>
      <c r="E5" s="141">
        <f>Step2!E5</f>
        <v>7538.0360000000001</v>
      </c>
      <c r="F5" s="141">
        <f>Step2!F5</f>
        <v>0</v>
      </c>
      <c r="G5" s="141">
        <f>Step2!G5</f>
        <v>8.0000000000000002E-3</v>
      </c>
      <c r="H5" s="141">
        <f>Step2!H5</f>
        <v>0</v>
      </c>
      <c r="I5" s="141">
        <f>Step2!I5</f>
        <v>0</v>
      </c>
      <c r="J5" s="141">
        <f>Step2!J5</f>
        <v>2040.4719999999998</v>
      </c>
      <c r="K5" s="141">
        <f>Step2!K5</f>
        <v>0</v>
      </c>
      <c r="L5" s="141">
        <f>Step2!L5</f>
        <v>0</v>
      </c>
      <c r="M5" s="141">
        <f>Step2!M5</f>
        <v>0</v>
      </c>
      <c r="N5" s="141">
        <f>Step2!N5</f>
        <v>303.61400000000003</v>
      </c>
      <c r="O5" s="141">
        <f>Step2!O5</f>
        <v>0</v>
      </c>
      <c r="P5" s="141">
        <f>Step2!P5</f>
        <v>0</v>
      </c>
      <c r="Q5" s="141">
        <f>Step2!Q5</f>
        <v>0</v>
      </c>
      <c r="R5" s="141">
        <f>Step2!R5</f>
        <v>0</v>
      </c>
      <c r="S5" s="141">
        <f>Step2!S5</f>
        <v>0</v>
      </c>
      <c r="T5" s="141">
        <f>Step2!T5</f>
        <v>0</v>
      </c>
      <c r="U5" s="141">
        <f>Step2!U5</f>
        <v>0</v>
      </c>
      <c r="V5" s="141">
        <f>Step2!V5</f>
        <v>0</v>
      </c>
      <c r="W5" s="141">
        <f>Step2!W5</f>
        <v>0</v>
      </c>
      <c r="X5" s="141">
        <f>Step2!X5</f>
        <v>0</v>
      </c>
      <c r="Y5" s="141">
        <f>Step2!Y5</f>
        <v>0</v>
      </c>
      <c r="Z5" s="141">
        <f>AggrStep3!AH115</f>
        <v>37197.692000000003</v>
      </c>
      <c r="AA5" s="141">
        <f>AggrStep3!AH171</f>
        <v>258693.77399999998</v>
      </c>
      <c r="AB5" s="141">
        <f>AggrStep3!AF3</f>
        <v>0</v>
      </c>
      <c r="AC5" s="141">
        <f>AggrStep3!AF59</f>
        <v>0</v>
      </c>
      <c r="AD5" s="141">
        <f>Step2!AD5</f>
        <v>71838.293999999994</v>
      </c>
      <c r="AE5" s="141">
        <f>Step2!AE5</f>
        <v>86.379000000000005</v>
      </c>
      <c r="AF5" s="141">
        <f>Step2!AF5</f>
        <v>482864.76199999999</v>
      </c>
      <c r="AG5" s="141">
        <f>Step2!AG5</f>
        <v>1E-3</v>
      </c>
      <c r="AH5" s="141">
        <f>Step2!AH5</f>
        <v>2393.4910000000004</v>
      </c>
      <c r="AI5" s="141">
        <f>Step2!AI5</f>
        <v>0</v>
      </c>
      <c r="AJ5" s="141">
        <f>Step2!AJ5</f>
        <v>0</v>
      </c>
      <c r="AK5" s="141">
        <f>Step2!AK5</f>
        <v>7.6999999999999999E-2</v>
      </c>
      <c r="AL5" s="141">
        <f>Step2!AL5</f>
        <v>0</v>
      </c>
      <c r="AM5" s="141">
        <f>Step2!AM5</f>
        <v>424.73400000000004</v>
      </c>
      <c r="AN5" s="141">
        <f>Step2!AN5</f>
        <v>0</v>
      </c>
      <c r="AO5" s="141">
        <f>Step2!AO5</f>
        <v>7120.2240000000002</v>
      </c>
      <c r="AP5" s="141">
        <f>Step2!AP5</f>
        <v>0</v>
      </c>
      <c r="AQ5" s="141">
        <f>Step2!AQ5</f>
        <v>0</v>
      </c>
      <c r="AR5" s="141">
        <f>Step2!AR5</f>
        <v>0</v>
      </c>
      <c r="AS5" s="141">
        <f>Step2!AS5</f>
        <v>0</v>
      </c>
      <c r="AT5" s="141">
        <f>Step2!AT5</f>
        <v>0</v>
      </c>
      <c r="AU5" s="141">
        <f>Step2!AU5</f>
        <v>0</v>
      </c>
      <c r="AV5" s="141">
        <f>Step2!AV5</f>
        <v>7227.6080000000002</v>
      </c>
      <c r="AW5" s="141">
        <f>Step2!AW5</f>
        <v>23.861000000000004</v>
      </c>
      <c r="AX5" s="141">
        <f>Step2!AX5</f>
        <v>0</v>
      </c>
      <c r="AY5" s="141">
        <f>Step2!AY5</f>
        <v>0</v>
      </c>
      <c r="AZ5" s="141">
        <f>Step2!AZ5</f>
        <v>0</v>
      </c>
      <c r="BA5" s="141">
        <f>Step2!BA5</f>
        <v>307529.3</v>
      </c>
      <c r="BB5" s="141">
        <f>Step2!BB5</f>
        <v>0</v>
      </c>
      <c r="BC5" s="141">
        <f>Step2!BC5</f>
        <v>8688.6580000000013</v>
      </c>
      <c r="BD5" s="141">
        <f>Step2!BD5</f>
        <v>139349.62399999995</v>
      </c>
      <c r="BE5" s="141">
        <f>Step2!BE5</f>
        <v>24141.758999999995</v>
      </c>
      <c r="BH5" s="141">
        <f>SUM(C5:Y5)</f>
        <v>755797.30599999987</v>
      </c>
      <c r="BI5" s="141">
        <f>SUM(Z5:AA5)</f>
        <v>295891.46599999996</v>
      </c>
      <c r="BJ5" s="141">
        <f>AB5-AC5</f>
        <v>0</v>
      </c>
      <c r="BK5" s="141">
        <f>SUM(BH5:BJ5)</f>
        <v>1051688.7719999999</v>
      </c>
      <c r="BL5" s="141">
        <f>SUM(BM5:BQ5)</f>
        <v>1051688.7720000001</v>
      </c>
      <c r="BM5" s="141">
        <f>SUM(AD5:AZ5)</f>
        <v>571979.43100000022</v>
      </c>
      <c r="BN5" s="141">
        <f>SUM(BA5:BB5)</f>
        <v>307529.3</v>
      </c>
      <c r="BO5" s="141">
        <f>BC5</f>
        <v>8688.6580000000013</v>
      </c>
      <c r="BP5" s="141">
        <f>BD5</f>
        <v>139349.62399999995</v>
      </c>
      <c r="BQ5" s="141">
        <f>BE5</f>
        <v>24141.758999999995</v>
      </c>
      <c r="BT5" s="310">
        <f>BK5-BL5</f>
        <v>0</v>
      </c>
    </row>
    <row r="6" spans="2:73">
      <c r="B6" s="211" t="str">
        <f>Segmentation!D4</f>
        <v>Forestry</v>
      </c>
      <c r="C6" s="141">
        <f>Step2!C6</f>
        <v>0</v>
      </c>
      <c r="D6" s="141">
        <f>Step2!D6</f>
        <v>23273.422000000002</v>
      </c>
      <c r="E6" s="141">
        <f>Step2!E6</f>
        <v>0</v>
      </c>
      <c r="F6" s="141">
        <f>Step2!F6</f>
        <v>0</v>
      </c>
      <c r="G6" s="141">
        <f>Step2!G6</f>
        <v>585.45600000000002</v>
      </c>
      <c r="H6" s="141">
        <f>Step2!H6</f>
        <v>0</v>
      </c>
      <c r="I6" s="141">
        <f>Step2!I6</f>
        <v>0</v>
      </c>
      <c r="J6" s="141">
        <f>Step2!J6</f>
        <v>5.2000000000000005E-2</v>
      </c>
      <c r="K6" s="141">
        <f>Step2!K6</f>
        <v>0</v>
      </c>
      <c r="L6" s="141">
        <f>Step2!L6</f>
        <v>0</v>
      </c>
      <c r="M6" s="141">
        <f>Step2!M6</f>
        <v>0</v>
      </c>
      <c r="N6" s="141">
        <f>Step2!N6</f>
        <v>85.977000000000004</v>
      </c>
      <c r="O6" s="141">
        <f>Step2!O6</f>
        <v>0</v>
      </c>
      <c r="P6" s="141">
        <f>Step2!P6</f>
        <v>0</v>
      </c>
      <c r="Q6" s="141">
        <f>Step2!Q6</f>
        <v>0</v>
      </c>
      <c r="R6" s="141">
        <f>Step2!R6</f>
        <v>0</v>
      </c>
      <c r="S6" s="141">
        <f>Step2!S6</f>
        <v>0</v>
      </c>
      <c r="T6" s="141">
        <f>Step2!T6</f>
        <v>0</v>
      </c>
      <c r="U6" s="141">
        <f>Step2!U6</f>
        <v>0</v>
      </c>
      <c r="V6" s="141">
        <f>Step2!V6</f>
        <v>0</v>
      </c>
      <c r="W6" s="141">
        <f>Step2!W6</f>
        <v>0</v>
      </c>
      <c r="X6" s="141">
        <f>Step2!X6</f>
        <v>0</v>
      </c>
      <c r="Y6" s="141">
        <f>Step2!Y6</f>
        <v>0</v>
      </c>
      <c r="Z6" s="141">
        <f>AggrStep3!AH116</f>
        <v>913.65800000000013</v>
      </c>
      <c r="AA6" s="141">
        <f>AggrStep3!AH172</f>
        <v>3759.8389999999999</v>
      </c>
      <c r="AB6" s="141">
        <f>AggrStep3!AF4</f>
        <v>0</v>
      </c>
      <c r="AC6" s="141">
        <f>AggrStep3!AF60</f>
        <v>0</v>
      </c>
      <c r="AD6" s="141">
        <f>Step2!AD6</f>
        <v>0</v>
      </c>
      <c r="AE6" s="141">
        <f>Step2!AE6</f>
        <v>1560.635</v>
      </c>
      <c r="AF6" s="141">
        <f>Step2!AF6</f>
        <v>357.38400000000001</v>
      </c>
      <c r="AG6" s="141">
        <f>Step2!AG6</f>
        <v>248.7</v>
      </c>
      <c r="AH6" s="141">
        <f>Step2!AH6</f>
        <v>163.149</v>
      </c>
      <c r="AI6" s="141">
        <f>Step2!AI6</f>
        <v>0</v>
      </c>
      <c r="AJ6" s="141">
        <f>Step2!AJ6</f>
        <v>0</v>
      </c>
      <c r="AK6" s="141">
        <f>Step2!AK6</f>
        <v>0</v>
      </c>
      <c r="AL6" s="141">
        <f>Step2!AL6</f>
        <v>0</v>
      </c>
      <c r="AM6" s="141">
        <f>Step2!AM6</f>
        <v>0</v>
      </c>
      <c r="AN6" s="141">
        <f>Step2!AN6</f>
        <v>1265.4559999999999</v>
      </c>
      <c r="AO6" s="141">
        <f>Step2!AO6</f>
        <v>21371.023999999998</v>
      </c>
      <c r="AP6" s="141">
        <f>Step2!AP6</f>
        <v>0</v>
      </c>
      <c r="AQ6" s="141">
        <f>Step2!AQ6</f>
        <v>0</v>
      </c>
      <c r="AR6" s="141">
        <f>Step2!AR6</f>
        <v>0</v>
      </c>
      <c r="AS6" s="141">
        <f>Step2!AS6</f>
        <v>0</v>
      </c>
      <c r="AT6" s="141">
        <f>Step2!AT6</f>
        <v>0</v>
      </c>
      <c r="AU6" s="141">
        <f>Step2!AU6</f>
        <v>0</v>
      </c>
      <c r="AV6" s="141">
        <f>Step2!AV6</f>
        <v>0.501</v>
      </c>
      <c r="AW6" s="141">
        <f>Step2!AW6</f>
        <v>0</v>
      </c>
      <c r="AX6" s="141">
        <f>Step2!AX6</f>
        <v>0</v>
      </c>
      <c r="AY6" s="141">
        <f>Step2!AY6</f>
        <v>0</v>
      </c>
      <c r="AZ6" s="141">
        <f>Step2!AZ6</f>
        <v>0</v>
      </c>
      <c r="BA6" s="141">
        <f>Step2!BA6</f>
        <v>2715.88</v>
      </c>
      <c r="BB6" s="141">
        <f>Step2!BB6</f>
        <v>0</v>
      </c>
      <c r="BC6" s="141">
        <f>Step2!BC6</f>
        <v>0</v>
      </c>
      <c r="BD6" s="141">
        <f>Step2!BD6</f>
        <v>1019.5070000000001</v>
      </c>
      <c r="BE6" s="141">
        <f>Step2!BE6</f>
        <v>-83.831999999999994</v>
      </c>
      <c r="BH6" s="141">
        <f t="shared" ref="BH6:BH26" si="0">SUM(C6:Y6)</f>
        <v>23944.906999999999</v>
      </c>
      <c r="BI6" s="141">
        <f t="shared" ref="BI6:BI26" si="1">SUM(Z6:AA6)</f>
        <v>4673.4970000000003</v>
      </c>
      <c r="BJ6" s="141">
        <f t="shared" ref="BJ6:BJ26" si="2">AB6-AC6</f>
        <v>0</v>
      </c>
      <c r="BK6" s="141">
        <f t="shared" ref="BK6:BK26" si="3">SUM(BH6:BJ6)</f>
        <v>28618.403999999999</v>
      </c>
      <c r="BL6" s="141">
        <f t="shared" ref="BL6:BL26" si="4">SUM(BM6:BQ6)</f>
        <v>28618.404000000002</v>
      </c>
      <c r="BM6" s="141">
        <f t="shared" ref="BM6:BM26" si="5">SUM(AD6:AZ6)</f>
        <v>24966.848999999998</v>
      </c>
      <c r="BN6" s="141">
        <f t="shared" ref="BN6:BN26" si="6">SUM(BA6:BB6)</f>
        <v>2715.88</v>
      </c>
      <c r="BO6" s="141">
        <f t="shared" ref="BO6:BO26" si="7">BC6</f>
        <v>0</v>
      </c>
      <c r="BP6" s="141">
        <f t="shared" ref="BP6:BP26" si="8">BD6</f>
        <v>1019.5070000000001</v>
      </c>
      <c r="BQ6" s="141">
        <f t="shared" ref="BQ6:BQ26" si="9">BE6</f>
        <v>-83.831999999999994</v>
      </c>
      <c r="BT6" s="310">
        <f t="shared" ref="BT6:BT26" si="10">BK6-BL6</f>
        <v>0</v>
      </c>
    </row>
    <row r="7" spans="2:73">
      <c r="B7" s="211" t="str">
        <f>Segmentation!D5</f>
        <v>Manufacture of food, beverages and snuff</v>
      </c>
      <c r="C7" s="141">
        <f>Step2!C7</f>
        <v>4.4999999999999998E-2</v>
      </c>
      <c r="D7" s="141">
        <f>Step2!D7</f>
        <v>0</v>
      </c>
      <c r="E7" s="141">
        <f>Step2!E7</f>
        <v>1917102.706</v>
      </c>
      <c r="F7" s="141">
        <f>Step2!F7</f>
        <v>2E-3</v>
      </c>
      <c r="G7" s="141">
        <f>Step2!G7</f>
        <v>66.983000000000004</v>
      </c>
      <c r="H7" s="141">
        <f>Step2!H7</f>
        <v>0</v>
      </c>
      <c r="I7" s="141">
        <f>Step2!I7</f>
        <v>0</v>
      </c>
      <c r="J7" s="141">
        <f>Step2!J7</f>
        <v>127.688</v>
      </c>
      <c r="K7" s="141">
        <f>Step2!K7</f>
        <v>0</v>
      </c>
      <c r="L7" s="141">
        <f>Step2!L7</f>
        <v>0</v>
      </c>
      <c r="M7" s="141">
        <f>Step2!M7</f>
        <v>989.10799999999995</v>
      </c>
      <c r="N7" s="141">
        <f>Step2!N7</f>
        <v>16.875</v>
      </c>
      <c r="O7" s="141">
        <f>Step2!O7</f>
        <v>0</v>
      </c>
      <c r="P7" s="141">
        <f>Step2!P7</f>
        <v>0</v>
      </c>
      <c r="Q7" s="141">
        <f>Step2!Q7</f>
        <v>0</v>
      </c>
      <c r="R7" s="141">
        <f>Step2!R7</f>
        <v>0</v>
      </c>
      <c r="S7" s="141">
        <f>Step2!S7</f>
        <v>0</v>
      </c>
      <c r="T7" s="141">
        <f>Step2!T7</f>
        <v>0</v>
      </c>
      <c r="U7" s="141">
        <f>Step2!U7</f>
        <v>7134.7749999999987</v>
      </c>
      <c r="V7" s="141">
        <f>Step2!V7</f>
        <v>0</v>
      </c>
      <c r="W7" s="141">
        <f>Step2!W7</f>
        <v>0</v>
      </c>
      <c r="X7" s="141">
        <f>Step2!X7</f>
        <v>0</v>
      </c>
      <c r="Y7" s="141">
        <f>Step2!Y7</f>
        <v>0</v>
      </c>
      <c r="Z7" s="141">
        <f>AggrStep3!AH117</f>
        <v>141233.48500000002</v>
      </c>
      <c r="AA7" s="141">
        <f>AggrStep3!AH173</f>
        <v>721383.12699999998</v>
      </c>
      <c r="AB7" s="141">
        <f>AggrStep3!AF5</f>
        <v>117400.10699999999</v>
      </c>
      <c r="AC7" s="141">
        <f>AggrStep3!AF61</f>
        <v>2750.39</v>
      </c>
      <c r="AD7" s="141">
        <f>Step2!AD7</f>
        <v>83521.247999999978</v>
      </c>
      <c r="AE7" s="141">
        <f>Step2!AE7</f>
        <v>0</v>
      </c>
      <c r="AF7" s="141">
        <f>Step2!AF7</f>
        <v>218655.09999999998</v>
      </c>
      <c r="AG7" s="141">
        <f>Step2!AG7</f>
        <v>713.14300000000014</v>
      </c>
      <c r="AH7" s="141">
        <f>Step2!AH7</f>
        <v>1182.8009999999999</v>
      </c>
      <c r="AI7" s="141">
        <f>Step2!AI7</f>
        <v>0</v>
      </c>
      <c r="AJ7" s="141">
        <f>Step2!AJ7</f>
        <v>0</v>
      </c>
      <c r="AK7" s="141">
        <f>Step2!AK7</f>
        <v>0.17699999999999999</v>
      </c>
      <c r="AL7" s="141">
        <f>Step2!AL7</f>
        <v>0</v>
      </c>
      <c r="AM7" s="141">
        <f>Step2!AM7</f>
        <v>76.070999999999998</v>
      </c>
      <c r="AN7" s="141">
        <f>Step2!AN7</f>
        <v>39.155000000000001</v>
      </c>
      <c r="AO7" s="141">
        <f>Step2!AO7</f>
        <v>6342.65</v>
      </c>
      <c r="AP7" s="141">
        <f>Step2!AP7</f>
        <v>0</v>
      </c>
      <c r="AQ7" s="141">
        <f>Step2!AQ7</f>
        <v>0</v>
      </c>
      <c r="AR7" s="141">
        <f>Step2!AR7</f>
        <v>0</v>
      </c>
      <c r="AS7" s="141">
        <f>Step2!AS7</f>
        <v>0</v>
      </c>
      <c r="AT7" s="141">
        <f>Step2!AT7</f>
        <v>0</v>
      </c>
      <c r="AU7" s="141">
        <f>Step2!AU7</f>
        <v>0</v>
      </c>
      <c r="AV7" s="141">
        <f>Step2!AV7</f>
        <v>52420.767999999996</v>
      </c>
      <c r="AW7" s="141">
        <f>Step2!AW7</f>
        <v>8916.3479999999981</v>
      </c>
      <c r="AX7" s="141">
        <f>Step2!AX7</f>
        <v>0</v>
      </c>
      <c r="AY7" s="141">
        <f>Step2!AY7</f>
        <v>0</v>
      </c>
      <c r="AZ7" s="141">
        <f>Step2!AZ7</f>
        <v>0</v>
      </c>
      <c r="BA7" s="141">
        <f>Step2!BA7</f>
        <v>2332821.6410000003</v>
      </c>
      <c r="BB7" s="141">
        <f>Step2!BB7</f>
        <v>0</v>
      </c>
      <c r="BC7" s="141">
        <f>Step2!BC7</f>
        <v>0</v>
      </c>
      <c r="BD7" s="141">
        <f>Step2!BD7</f>
        <v>180215.22600000002</v>
      </c>
      <c r="BE7" s="141">
        <f>Step2!BE7</f>
        <v>17800.183000000001</v>
      </c>
      <c r="BH7" s="141">
        <f t="shared" si="0"/>
        <v>1925438.182</v>
      </c>
      <c r="BI7" s="141">
        <f t="shared" si="1"/>
        <v>862616.61199999996</v>
      </c>
      <c r="BJ7" s="141">
        <f t="shared" si="2"/>
        <v>114649.71699999999</v>
      </c>
      <c r="BK7" s="141">
        <f t="shared" si="3"/>
        <v>2902704.5109999999</v>
      </c>
      <c r="BL7" s="141">
        <f t="shared" si="4"/>
        <v>2902704.5110000009</v>
      </c>
      <c r="BM7" s="141">
        <f t="shared" si="5"/>
        <v>371867.46099999995</v>
      </c>
      <c r="BN7" s="141">
        <f t="shared" si="6"/>
        <v>2332821.6410000003</v>
      </c>
      <c r="BO7" s="141">
        <f t="shared" si="7"/>
        <v>0</v>
      </c>
      <c r="BP7" s="141">
        <f t="shared" si="8"/>
        <v>180215.22600000002</v>
      </c>
      <c r="BQ7" s="141">
        <f t="shared" si="9"/>
        <v>17800.183000000001</v>
      </c>
      <c r="BT7" s="310">
        <f t="shared" si="10"/>
        <v>0</v>
      </c>
    </row>
    <row r="8" spans="2:73" ht="16.5">
      <c r="B8" s="211" t="str">
        <f>Segmentation!D6</f>
        <v>Manufacture of articles of paper and paperboard</v>
      </c>
      <c r="C8" s="141">
        <f>Step2!C8</f>
        <v>0</v>
      </c>
      <c r="D8" s="141">
        <f>Step2!D8</f>
        <v>0</v>
      </c>
      <c r="E8" s="141">
        <f>Step2!E8</f>
        <v>17.504999999999995</v>
      </c>
      <c r="F8" s="141">
        <f>Step2!F8</f>
        <v>225009.69500000001</v>
      </c>
      <c r="G8" s="141">
        <f>Step2!G8</f>
        <v>6.6990000000000007</v>
      </c>
      <c r="H8" s="141">
        <f>Step2!H8</f>
        <v>0</v>
      </c>
      <c r="I8" s="141">
        <f>Step2!I8</f>
        <v>10.744999999999999</v>
      </c>
      <c r="J8" s="141">
        <f>Step2!J8</f>
        <v>1005.1800000000002</v>
      </c>
      <c r="K8" s="141">
        <f>Step2!K8</f>
        <v>0</v>
      </c>
      <c r="L8" s="141">
        <f>Step2!L8</f>
        <v>0</v>
      </c>
      <c r="M8" s="141">
        <f>Step2!M8</f>
        <v>0</v>
      </c>
      <c r="N8" s="141">
        <f>Step2!N8</f>
        <v>3205.9570000000003</v>
      </c>
      <c r="O8" s="141">
        <f>Step2!O8</f>
        <v>0</v>
      </c>
      <c r="P8" s="141">
        <f>Step2!P8</f>
        <v>0</v>
      </c>
      <c r="Q8" s="141">
        <f>Step2!Q8</f>
        <v>0</v>
      </c>
      <c r="R8" s="141">
        <f>Step2!R8</f>
        <v>0</v>
      </c>
      <c r="S8" s="141">
        <f>Step2!S8</f>
        <v>0</v>
      </c>
      <c r="T8" s="141">
        <f>Step2!T8</f>
        <v>0</v>
      </c>
      <c r="U8" s="141">
        <f>Step2!U8</f>
        <v>376.13299999999992</v>
      </c>
      <c r="V8" s="141">
        <f>Step2!V8</f>
        <v>0</v>
      </c>
      <c r="W8" s="141">
        <f>Step2!W8</f>
        <v>0</v>
      </c>
      <c r="X8" s="141">
        <f>Step2!X8</f>
        <v>0</v>
      </c>
      <c r="Y8" s="141">
        <f>Step2!Y8</f>
        <v>6.0000000000000001E-3</v>
      </c>
      <c r="Z8" s="141">
        <f>AggrStep3!AH118</f>
        <v>12708.64</v>
      </c>
      <c r="AA8" s="141">
        <f>AggrStep3!AH174</f>
        <v>59787.505000000005</v>
      </c>
      <c r="AB8" s="141">
        <f>AggrStep3!AF6</f>
        <v>10232.133000000002</v>
      </c>
      <c r="AC8" s="141">
        <f>AggrStep3!AF62</f>
        <v>1942.345</v>
      </c>
      <c r="AD8" s="141">
        <f>Step2!AD8</f>
        <v>587.81200000000024</v>
      </c>
      <c r="AE8" s="141">
        <f>Step2!AE8</f>
        <v>19.792999999999999</v>
      </c>
      <c r="AF8" s="141">
        <f>Step2!AF8</f>
        <v>12589.157999999999</v>
      </c>
      <c r="AG8" s="141">
        <f>Step2!AG8</f>
        <v>54225.572999999997</v>
      </c>
      <c r="AH8" s="141">
        <f>Step2!AH8</f>
        <v>4908.8079999999991</v>
      </c>
      <c r="AI8" s="141">
        <f>Step2!AI8</f>
        <v>298.06399999999996</v>
      </c>
      <c r="AJ8" s="141">
        <f>Step2!AJ8</f>
        <v>11.105</v>
      </c>
      <c r="AK8" s="141">
        <f>Step2!AK8</f>
        <v>10081.993999999999</v>
      </c>
      <c r="AL8" s="141">
        <f>Step2!AL8</f>
        <v>95.126000000000005</v>
      </c>
      <c r="AM8" s="141">
        <f>Step2!AM8</f>
        <v>512.70400000000018</v>
      </c>
      <c r="AN8" s="141">
        <f>Step2!AN8</f>
        <v>240.06199999999998</v>
      </c>
      <c r="AO8" s="141">
        <f>Step2!AO8</f>
        <v>22273.040999999997</v>
      </c>
      <c r="AP8" s="141">
        <f>Step2!AP8</f>
        <v>9.6769999999999996</v>
      </c>
      <c r="AQ8" s="141">
        <f>Step2!AQ8</f>
        <v>2.0380000000000003</v>
      </c>
      <c r="AR8" s="141">
        <f>Step2!AR8</f>
        <v>44.177999999999997</v>
      </c>
      <c r="AS8" s="141">
        <f>Step2!AS8</f>
        <v>683.49499999999989</v>
      </c>
      <c r="AT8" s="141">
        <f>Step2!AT8</f>
        <v>424.15499999999997</v>
      </c>
      <c r="AU8" s="141">
        <f>Step2!AU8</f>
        <v>8.9270000000000014</v>
      </c>
      <c r="AV8" s="141">
        <f>Step2!AV8</f>
        <v>63526.675000000003</v>
      </c>
      <c r="AW8" s="141">
        <f>Step2!AW8</f>
        <v>9850.148000000001</v>
      </c>
      <c r="AX8" s="141">
        <f>Step2!AX8</f>
        <v>383.28100000000001</v>
      </c>
      <c r="AY8" s="141">
        <f>Step2!AY8</f>
        <v>1.72</v>
      </c>
      <c r="AZ8" s="141">
        <f>Step2!AZ8</f>
        <v>143.346</v>
      </c>
      <c r="BA8" s="141">
        <f>Step2!BA8</f>
        <v>98611.404999999999</v>
      </c>
      <c r="BB8" s="141">
        <f>Step2!BB8</f>
        <v>2795.8159999999998</v>
      </c>
      <c r="BC8" s="141">
        <f>Step2!BC8</f>
        <v>0</v>
      </c>
      <c r="BD8" s="141">
        <f>Step2!BD8</f>
        <v>27373.062999999998</v>
      </c>
      <c r="BE8" s="141">
        <f>Step2!BE8</f>
        <v>716.68900000000008</v>
      </c>
      <c r="BH8" s="141">
        <f t="shared" si="0"/>
        <v>229631.91999999998</v>
      </c>
      <c r="BI8" s="141">
        <f t="shared" si="1"/>
        <v>72496.145000000004</v>
      </c>
      <c r="BJ8" s="141">
        <f t="shared" si="2"/>
        <v>8289.7880000000023</v>
      </c>
      <c r="BK8" s="141">
        <f t="shared" si="3"/>
        <v>310417.853</v>
      </c>
      <c r="BL8" s="141">
        <f t="shared" si="4"/>
        <v>310417.853</v>
      </c>
      <c r="BM8" s="141">
        <f t="shared" si="5"/>
        <v>180920.87999999998</v>
      </c>
      <c r="BN8" s="141">
        <f t="shared" si="6"/>
        <v>101407.22100000001</v>
      </c>
      <c r="BO8" s="141">
        <f t="shared" si="7"/>
        <v>0</v>
      </c>
      <c r="BP8" s="141">
        <f t="shared" si="8"/>
        <v>27373.062999999998</v>
      </c>
      <c r="BQ8" s="141">
        <f t="shared" si="9"/>
        <v>716.68900000000008</v>
      </c>
      <c r="BT8" s="310">
        <f t="shared" si="10"/>
        <v>0</v>
      </c>
    </row>
    <row r="9" spans="2:73">
      <c r="B9" s="211" t="str">
        <f>Segmentation!D7</f>
        <v>Manufacture of chemical</v>
      </c>
      <c r="C9" s="141">
        <f>Step2!C9</f>
        <v>0</v>
      </c>
      <c r="D9" s="141">
        <f>Step2!D9</f>
        <v>0</v>
      </c>
      <c r="E9" s="141">
        <f>Step2!E9+ShareStep3!D7</f>
        <v>822.07563999999991</v>
      </c>
      <c r="F9" s="141">
        <f>Step2!F9+ShareStep3!E7</f>
        <v>289.19145999999995</v>
      </c>
      <c r="G9" s="141">
        <f>Step2!G9+ShareStep3!F7</f>
        <v>480437.16890999995</v>
      </c>
      <c r="H9" s="141">
        <f>Step2!H9+ShareStep3!G7</f>
        <v>0</v>
      </c>
      <c r="I9" s="141">
        <f>Step2!I9+ShareStep3!H7</f>
        <v>8.6143699999999992</v>
      </c>
      <c r="J9" s="141">
        <f>Step2!J9+ShareStep3!I7</f>
        <v>867.39412000000016</v>
      </c>
      <c r="K9" s="141">
        <f>Step2!K9+ShareStep3!J7</f>
        <v>0</v>
      </c>
      <c r="L9" s="141">
        <f>Step2!L9+ShareStep3!K7</f>
        <v>0</v>
      </c>
      <c r="M9" s="141">
        <f>Step2!M9+ShareStep3!L7</f>
        <v>92210.667867115786</v>
      </c>
      <c r="N9" s="141">
        <f>Step2!N9+ShareStep3!M7</f>
        <v>1488.61349</v>
      </c>
      <c r="O9" s="141">
        <f>Step2!O9+ShareStep3!N7</f>
        <v>0</v>
      </c>
      <c r="P9" s="141">
        <f>Step2!P9+ShareStep3!O7</f>
        <v>0</v>
      </c>
      <c r="Q9" s="141">
        <f>Step2!Q9+ShareStep3!P7</f>
        <v>0</v>
      </c>
      <c r="R9" s="141">
        <f>Step2!R9+ShareStep3!Q7</f>
        <v>0</v>
      </c>
      <c r="S9" s="141">
        <f>Step2!S9+ShareStep3!R7</f>
        <v>0</v>
      </c>
      <c r="T9" s="141">
        <f>Step2!T9+ShareStep3!S7</f>
        <v>0</v>
      </c>
      <c r="U9" s="141">
        <f>Step2!U9+ShareStep3!T7</f>
        <v>980.92225000000008</v>
      </c>
      <c r="V9" s="141">
        <f>Step2!V9+ShareStep3!U7</f>
        <v>0</v>
      </c>
      <c r="W9" s="141">
        <f>Step2!W9+ShareStep3!V7</f>
        <v>1397.6571800000002</v>
      </c>
      <c r="X9" s="141">
        <f>Step2!X9+ShareStep3!W7</f>
        <v>0</v>
      </c>
      <c r="Y9" s="141">
        <f>Step2!Y9+ShareStep3!X7</f>
        <v>1E-3</v>
      </c>
      <c r="Z9" s="141">
        <f>AggrStep3!AH119</f>
        <v>44119.100389966756</v>
      </c>
      <c r="AA9" s="141">
        <f>AggrStep3!AH175</f>
        <v>177598.23455915565</v>
      </c>
      <c r="AB9" s="141">
        <f>AggrStep3!AF7</f>
        <v>30292.517501153136</v>
      </c>
      <c r="AC9" s="141">
        <f>AggrStep3!AF63</f>
        <v>0</v>
      </c>
      <c r="AD9" s="141">
        <f>Step2!AD9+ShareStep3!B28</f>
        <v>26369.576189999996</v>
      </c>
      <c r="AE9" s="141">
        <f>Step2!AE9+ShareStep3!C28</f>
        <v>427.44400000000002</v>
      </c>
      <c r="AF9" s="141">
        <f>Step2!AF9+ShareStep3!D28</f>
        <v>14553.1407</v>
      </c>
      <c r="AG9" s="141">
        <f>Step2!AG9+ShareStep3!E28</f>
        <v>10466.17935</v>
      </c>
      <c r="AH9" s="141">
        <f>Step2!AH9+ShareStep3!F28</f>
        <v>42535.995999999999</v>
      </c>
      <c r="AI9" s="141">
        <f>Step2!AI9+ShareStep3!G28</f>
        <v>275.94194000000005</v>
      </c>
      <c r="AJ9" s="141">
        <f>Step2!AJ9+ShareStep3!H28</f>
        <v>1700.8172300000001</v>
      </c>
      <c r="AK9" s="141">
        <f>Step2!AK9+ShareStep3!I28</f>
        <v>17853.206869999998</v>
      </c>
      <c r="AL9" s="141">
        <f>Step2!AL9+ShareStep3!J28</f>
        <v>5414.2979900000009</v>
      </c>
      <c r="AM9" s="141">
        <f>Step2!AM9+ShareStep3!K28</f>
        <v>4239.1030799999999</v>
      </c>
      <c r="AN9" s="141">
        <f>Step2!AN9+ShareStep3!L28</f>
        <v>4026.5728200000003</v>
      </c>
      <c r="AO9" s="141">
        <f>Step2!AO9+ShareStep3!M28</f>
        <v>68010.18793</v>
      </c>
      <c r="AP9" s="141">
        <f>Step2!AP9+ShareStep3!N28</f>
        <v>107.04570000000001</v>
      </c>
      <c r="AQ9" s="141">
        <f>Step2!AQ9+ShareStep3!O28</f>
        <v>0</v>
      </c>
      <c r="AR9" s="141">
        <f>Step2!AR9+ShareStep3!P28</f>
        <v>81.570320000000009</v>
      </c>
      <c r="AS9" s="141">
        <f>Step2!AS9+ShareStep3!Q28</f>
        <v>1680.2170800000001</v>
      </c>
      <c r="AT9" s="141">
        <f>Step2!AT9+ShareStep3!R28</f>
        <v>2767.8464800000002</v>
      </c>
      <c r="AU9" s="141">
        <f>Step2!AU9+ShareStep3!S28</f>
        <v>194.04673000000003</v>
      </c>
      <c r="AV9" s="141">
        <f>Step2!AV9+ShareStep3!T28</f>
        <v>95292.215979999994</v>
      </c>
      <c r="AW9" s="141">
        <f>Step2!AW9+ShareStep3!U28</f>
        <v>4768.9043899999997</v>
      </c>
      <c r="AX9" s="141">
        <f>Step2!AX9+ShareStep3!V28</f>
        <v>19255.603340000001</v>
      </c>
      <c r="AY9" s="141">
        <f>Step2!AY9+ShareStep3!W28</f>
        <v>31.843670000000003</v>
      </c>
      <c r="AZ9" s="141">
        <f>Step2!AZ9+ShareStep3!X28</f>
        <v>554.25778000000025</v>
      </c>
      <c r="BA9" s="141">
        <f>Step2!BA9+ShareStep3!Y28</f>
        <v>345583.20512826083</v>
      </c>
      <c r="BB9" s="141">
        <f>Step2!BB9+ShareStep3!Z28</f>
        <v>0</v>
      </c>
      <c r="BC9" s="141">
        <f>Step2!BC9+ShareStep3!AA28</f>
        <v>0</v>
      </c>
      <c r="BD9" s="141">
        <f>Step2!BD9+ShareStep3!AB28</f>
        <v>142677.19397391303</v>
      </c>
      <c r="BE9" s="141">
        <f>Step2!BE9+ShareStep3!AC28</f>
        <v>21645.744065217386</v>
      </c>
      <c r="BH9" s="141">
        <f t="shared" si="0"/>
        <v>578502.30628711579</v>
      </c>
      <c r="BI9" s="141">
        <f t="shared" si="1"/>
        <v>221717.33494912239</v>
      </c>
      <c r="BJ9" s="141">
        <f t="shared" si="2"/>
        <v>30292.517501153136</v>
      </c>
      <c r="BK9" s="141">
        <f t="shared" si="3"/>
        <v>830512.15873739135</v>
      </c>
      <c r="BL9" s="141">
        <f t="shared" si="4"/>
        <v>830512.15873739123</v>
      </c>
      <c r="BM9" s="141">
        <f t="shared" si="5"/>
        <v>320606.01556999993</v>
      </c>
      <c r="BN9" s="141">
        <f t="shared" si="6"/>
        <v>345583.20512826083</v>
      </c>
      <c r="BO9" s="141">
        <f t="shared" si="7"/>
        <v>0</v>
      </c>
      <c r="BP9" s="141">
        <f t="shared" si="8"/>
        <v>142677.19397391303</v>
      </c>
      <c r="BQ9" s="141">
        <f t="shared" si="9"/>
        <v>21645.744065217386</v>
      </c>
      <c r="BT9" s="310">
        <f t="shared" si="10"/>
        <v>0</v>
      </c>
    </row>
    <row r="10" spans="2:73">
      <c r="B10" s="211" t="str">
        <f>Segmentation!D8</f>
        <v>Manufacture of cement and concrete</v>
      </c>
      <c r="C10" s="141">
        <f>Step2!C10</f>
        <v>0</v>
      </c>
      <c r="D10" s="141">
        <f>Step2!D10</f>
        <v>0</v>
      </c>
      <c r="E10" s="141">
        <f>Step2!E10</f>
        <v>0</v>
      </c>
      <c r="F10" s="141">
        <f>Step2!F10</f>
        <v>0</v>
      </c>
      <c r="G10" s="141">
        <f>Step2!G10</f>
        <v>0</v>
      </c>
      <c r="H10" s="141">
        <f>Step2!H10</f>
        <v>91457.150999999998</v>
      </c>
      <c r="I10" s="141">
        <f>Step2!I10</f>
        <v>0</v>
      </c>
      <c r="J10" s="141">
        <f>Step2!J10</f>
        <v>142.45099999999999</v>
      </c>
      <c r="K10" s="141">
        <f>Step2!K10</f>
        <v>0</v>
      </c>
      <c r="L10" s="141">
        <f>Step2!L10</f>
        <v>0</v>
      </c>
      <c r="M10" s="141">
        <f>Step2!M10</f>
        <v>0</v>
      </c>
      <c r="N10" s="141">
        <f>Step2!N10</f>
        <v>942.30099999999993</v>
      </c>
      <c r="O10" s="141">
        <f>Step2!O10</f>
        <v>0</v>
      </c>
      <c r="P10" s="141">
        <f>Step2!P10</f>
        <v>0</v>
      </c>
      <c r="Q10" s="141">
        <f>Step2!Q10</f>
        <v>0</v>
      </c>
      <c r="R10" s="141">
        <f>Step2!R10</f>
        <v>0</v>
      </c>
      <c r="S10" s="141">
        <f>Step2!S10</f>
        <v>0</v>
      </c>
      <c r="T10" s="141">
        <f>Step2!T10</f>
        <v>0</v>
      </c>
      <c r="U10" s="141">
        <f>Step2!U10</f>
        <v>314.30700000000002</v>
      </c>
      <c r="V10" s="141">
        <f>Step2!V10</f>
        <v>0</v>
      </c>
      <c r="W10" s="141">
        <f>Step2!W10</f>
        <v>0</v>
      </c>
      <c r="X10" s="141">
        <f>Step2!X10</f>
        <v>0</v>
      </c>
      <c r="Y10" s="141">
        <f>Step2!Y10</f>
        <v>0</v>
      </c>
      <c r="Z10" s="141">
        <f>AggrStep3!AH120</f>
        <v>2744.8989999999999</v>
      </c>
      <c r="AA10" s="141">
        <f>AggrStep3!AH176</f>
        <v>29108.545999999991</v>
      </c>
      <c r="AB10" s="141">
        <f>AggrStep3!AF8</f>
        <v>56.482999999999997</v>
      </c>
      <c r="AC10" s="141">
        <f>AggrStep3!AF64</f>
        <v>0</v>
      </c>
      <c r="AD10" s="141">
        <f>Step2!AD10</f>
        <v>773.02399999999989</v>
      </c>
      <c r="AE10" s="141">
        <f>Step2!AE10</f>
        <v>0</v>
      </c>
      <c r="AF10" s="141">
        <f>Step2!AF10</f>
        <v>0</v>
      </c>
      <c r="AG10" s="141">
        <f>Step2!AG10</f>
        <v>0</v>
      </c>
      <c r="AH10" s="141">
        <f>Step2!AH10</f>
        <v>0</v>
      </c>
      <c r="AI10" s="141">
        <f>Step2!AI10</f>
        <v>14357.117</v>
      </c>
      <c r="AJ10" s="141">
        <f>Step2!AJ10</f>
        <v>0</v>
      </c>
      <c r="AK10" s="141">
        <f>Step2!AK10</f>
        <v>0</v>
      </c>
      <c r="AL10" s="141">
        <f>Step2!AL10</f>
        <v>0</v>
      </c>
      <c r="AM10" s="141">
        <f>Step2!AM10</f>
        <v>98991.445999999982</v>
      </c>
      <c r="AN10" s="141">
        <f>Step2!AN10</f>
        <v>0</v>
      </c>
      <c r="AO10" s="141">
        <f>Step2!AO10</f>
        <v>6072.7789999999995</v>
      </c>
      <c r="AP10" s="141">
        <f>Step2!AP10</f>
        <v>0</v>
      </c>
      <c r="AQ10" s="141">
        <f>Step2!AQ10</f>
        <v>0</v>
      </c>
      <c r="AR10" s="141">
        <f>Step2!AR10</f>
        <v>0</v>
      </c>
      <c r="AS10" s="141">
        <f>Step2!AS10</f>
        <v>0</v>
      </c>
      <c r="AT10" s="141">
        <f>Step2!AT10</f>
        <v>0</v>
      </c>
      <c r="AU10" s="141">
        <f>Step2!AU10</f>
        <v>0</v>
      </c>
      <c r="AV10" s="141">
        <f>Step2!AV10</f>
        <v>102.53200000000001</v>
      </c>
      <c r="AW10" s="141">
        <f>Step2!AW10</f>
        <v>100.85599999999999</v>
      </c>
      <c r="AX10" s="141">
        <f>Step2!AX10</f>
        <v>145.72499999999999</v>
      </c>
      <c r="AY10" s="141">
        <f>Step2!AY10</f>
        <v>0</v>
      </c>
      <c r="AZ10" s="141">
        <f>Step2!AZ10</f>
        <v>355.58699999999999</v>
      </c>
      <c r="BA10" s="141">
        <f>Step2!BA10</f>
        <v>468.495</v>
      </c>
      <c r="BB10" s="141">
        <f>Step2!BB10</f>
        <v>0</v>
      </c>
      <c r="BC10" s="141">
        <f>Step2!BC10</f>
        <v>0</v>
      </c>
      <c r="BD10" s="141">
        <f>Step2!BD10</f>
        <v>3776.1039999999998</v>
      </c>
      <c r="BE10" s="141">
        <f>Step2!BE10</f>
        <v>-377.52699999999999</v>
      </c>
      <c r="BH10" s="141">
        <f t="shared" si="0"/>
        <v>92856.21</v>
      </c>
      <c r="BI10" s="141">
        <f t="shared" si="1"/>
        <v>31853.444999999992</v>
      </c>
      <c r="BJ10" s="141">
        <f t="shared" si="2"/>
        <v>56.482999999999997</v>
      </c>
      <c r="BK10" s="141">
        <f t="shared" si="3"/>
        <v>124766.13799999999</v>
      </c>
      <c r="BL10" s="141">
        <f t="shared" si="4"/>
        <v>124766.13799999999</v>
      </c>
      <c r="BM10" s="141">
        <f t="shared" si="5"/>
        <v>120899.06599999999</v>
      </c>
      <c r="BN10" s="141">
        <f t="shared" si="6"/>
        <v>468.495</v>
      </c>
      <c r="BO10" s="141">
        <f t="shared" si="7"/>
        <v>0</v>
      </c>
      <c r="BP10" s="141">
        <f t="shared" si="8"/>
        <v>3776.1039999999998</v>
      </c>
      <c r="BQ10" s="141">
        <f t="shared" si="9"/>
        <v>-377.52699999999999</v>
      </c>
      <c r="BT10" s="310">
        <f t="shared" si="10"/>
        <v>0</v>
      </c>
    </row>
    <row r="11" spans="2:73">
      <c r="B11" s="211" t="str">
        <f>Segmentation!D9</f>
        <v>Manufacture of steel</v>
      </c>
      <c r="C11" s="141">
        <f>Step2!C11</f>
        <v>0</v>
      </c>
      <c r="D11" s="141">
        <f>Step2!D11</f>
        <v>0</v>
      </c>
      <c r="E11" s="141">
        <f>Step2!E11</f>
        <v>0</v>
      </c>
      <c r="F11" s="141">
        <f>Step2!F11</f>
        <v>4.9000000000000002E-2</v>
      </c>
      <c r="G11" s="141">
        <f>Step2!G11</f>
        <v>0</v>
      </c>
      <c r="H11" s="141">
        <f>Step2!H11</f>
        <v>0</v>
      </c>
      <c r="I11" s="141">
        <f>Step2!I11</f>
        <v>160797.10999999999</v>
      </c>
      <c r="J11" s="141">
        <f>Step2!J11</f>
        <v>614.79499999999996</v>
      </c>
      <c r="K11" s="141">
        <f>Step2!K11</f>
        <v>0</v>
      </c>
      <c r="L11" s="141">
        <f>Step2!L11</f>
        <v>0</v>
      </c>
      <c r="M11" s="141">
        <f>Step2!M11</f>
        <v>0</v>
      </c>
      <c r="N11" s="141">
        <f>Step2!N11</f>
        <v>1268.0129999999999</v>
      </c>
      <c r="O11" s="141">
        <f>Step2!O11</f>
        <v>0</v>
      </c>
      <c r="P11" s="141">
        <f>Step2!P11</f>
        <v>0</v>
      </c>
      <c r="Q11" s="141">
        <f>Step2!Q11</f>
        <v>0</v>
      </c>
      <c r="R11" s="141">
        <f>Step2!R11</f>
        <v>0</v>
      </c>
      <c r="S11" s="141">
        <f>Step2!S11</f>
        <v>0</v>
      </c>
      <c r="T11" s="141">
        <f>Step2!T11</f>
        <v>0</v>
      </c>
      <c r="U11" s="141">
        <f>Step2!U11</f>
        <v>242.065</v>
      </c>
      <c r="V11" s="141">
        <f>Step2!V11</f>
        <v>0</v>
      </c>
      <c r="W11" s="141">
        <f>Step2!W11</f>
        <v>0</v>
      </c>
      <c r="X11" s="141">
        <f>Step2!X11</f>
        <v>0</v>
      </c>
      <c r="Y11" s="141">
        <f>Step2!Y11</f>
        <v>1E-3</v>
      </c>
      <c r="Z11" s="141">
        <f>AggrStep3!AH121</f>
        <v>5831.304000000001</v>
      </c>
      <c r="AA11" s="141">
        <f>AggrStep3!AH177</f>
        <v>46371.275000000009</v>
      </c>
      <c r="AB11" s="141">
        <f>AggrStep3!AF9</f>
        <v>0</v>
      </c>
      <c r="AC11" s="141">
        <f>AggrStep3!AF65</f>
        <v>0</v>
      </c>
      <c r="AD11" s="141">
        <f>Step2!AD11</f>
        <v>35.052999999999997</v>
      </c>
      <c r="AE11" s="141">
        <f>Step2!AE11</f>
        <v>0</v>
      </c>
      <c r="AF11" s="141">
        <f>Step2!AF11</f>
        <v>121.95700000000001</v>
      </c>
      <c r="AG11" s="141">
        <f>Step2!AG11</f>
        <v>11.997</v>
      </c>
      <c r="AH11" s="141">
        <f>Step2!AH11</f>
        <v>16.905000000000001</v>
      </c>
      <c r="AI11" s="141">
        <f>Step2!AI11</f>
        <v>568.79499999999996</v>
      </c>
      <c r="AJ11" s="141">
        <f>Step2!AJ11</f>
        <v>14021.132</v>
      </c>
      <c r="AK11" s="141">
        <f>Step2!AK11</f>
        <v>67791.28</v>
      </c>
      <c r="AL11" s="141">
        <f>Step2!AL11</f>
        <v>0</v>
      </c>
      <c r="AM11" s="141">
        <f>Step2!AM11</f>
        <v>9590.4090000000015</v>
      </c>
      <c r="AN11" s="141">
        <f>Step2!AN11</f>
        <v>93.72</v>
      </c>
      <c r="AO11" s="141">
        <f>Step2!AO11</f>
        <v>63396.983</v>
      </c>
      <c r="AP11" s="141">
        <f>Step2!AP11</f>
        <v>0</v>
      </c>
      <c r="AQ11" s="141">
        <f>Step2!AQ11</f>
        <v>0</v>
      </c>
      <c r="AR11" s="141">
        <f>Step2!AR11</f>
        <v>0.35099999999999998</v>
      </c>
      <c r="AS11" s="141">
        <f>Step2!AS11</f>
        <v>28.736000000000001</v>
      </c>
      <c r="AT11" s="141">
        <f>Step2!AT11</f>
        <v>252.87900000000002</v>
      </c>
      <c r="AU11" s="141">
        <f>Step2!AU11</f>
        <v>71.471999999999994</v>
      </c>
      <c r="AV11" s="141">
        <f>Step2!AV11</f>
        <v>4923.8050000000003</v>
      </c>
      <c r="AW11" s="141">
        <f>Step2!AW11</f>
        <v>0</v>
      </c>
      <c r="AX11" s="141">
        <f>Step2!AX11</f>
        <v>520.69600000000003</v>
      </c>
      <c r="AY11" s="141">
        <f>Step2!AY11</f>
        <v>0</v>
      </c>
      <c r="AZ11" s="141">
        <f>Step2!AZ11</f>
        <v>1873.7470000000001</v>
      </c>
      <c r="BA11" s="141">
        <f>Step2!BA11</f>
        <v>0</v>
      </c>
      <c r="BB11" s="141">
        <f>Step2!BB11</f>
        <v>0</v>
      </c>
      <c r="BC11" s="141">
        <f>Step2!BC11</f>
        <v>0</v>
      </c>
      <c r="BD11" s="141">
        <f>Step2!BD11</f>
        <v>53674.417999999998</v>
      </c>
      <c r="BE11" s="141">
        <f>Step2!BE11</f>
        <v>-1869.723</v>
      </c>
      <c r="BH11" s="141">
        <f t="shared" si="0"/>
        <v>162922.033</v>
      </c>
      <c r="BI11" s="141">
        <f t="shared" si="1"/>
        <v>52202.579000000012</v>
      </c>
      <c r="BJ11" s="141">
        <f t="shared" si="2"/>
        <v>0</v>
      </c>
      <c r="BK11" s="141">
        <f t="shared" si="3"/>
        <v>215124.61200000002</v>
      </c>
      <c r="BL11" s="141">
        <f t="shared" si="4"/>
        <v>215124.61199999999</v>
      </c>
      <c r="BM11" s="141">
        <f t="shared" si="5"/>
        <v>163319.91699999999</v>
      </c>
      <c r="BN11" s="141">
        <f t="shared" si="6"/>
        <v>0</v>
      </c>
      <c r="BO11" s="141">
        <f t="shared" si="7"/>
        <v>0</v>
      </c>
      <c r="BP11" s="141">
        <f t="shared" si="8"/>
        <v>53674.417999999998</v>
      </c>
      <c r="BQ11" s="141">
        <f t="shared" si="9"/>
        <v>-1869.723</v>
      </c>
      <c r="BT11" s="310">
        <f t="shared" si="10"/>
        <v>0</v>
      </c>
    </row>
    <row r="12" spans="2:73">
      <c r="B12" s="211" t="str">
        <f>Segmentation!D10</f>
        <v>Manufature of machine and equipment</v>
      </c>
      <c r="C12" s="141">
        <f>Step2!C12</f>
        <v>0</v>
      </c>
      <c r="D12" s="141">
        <f>Step2!D12</f>
        <v>0</v>
      </c>
      <c r="E12" s="141">
        <f>Step2!E12</f>
        <v>25.306999999999999</v>
      </c>
      <c r="F12" s="141">
        <f>Step2!F12</f>
        <v>663.601</v>
      </c>
      <c r="G12" s="141">
        <f>Step2!G12</f>
        <v>668.827</v>
      </c>
      <c r="H12" s="141">
        <f>Step2!H12</f>
        <v>8.1000000000000003E-2</v>
      </c>
      <c r="I12" s="141">
        <f>Step2!I12</f>
        <v>1051.991</v>
      </c>
      <c r="J12" s="141">
        <f>Step2!J12</f>
        <v>3446527.199</v>
      </c>
      <c r="K12" s="141">
        <f>Step2!K12</f>
        <v>0</v>
      </c>
      <c r="L12" s="141">
        <f>Step2!L12</f>
        <v>0</v>
      </c>
      <c r="M12" s="141">
        <f>Step2!M12</f>
        <v>4.9999999999999996E-2</v>
      </c>
      <c r="N12" s="141">
        <f>Step2!N12</f>
        <v>89418.922000000006</v>
      </c>
      <c r="O12" s="141">
        <f>Step2!O12</f>
        <v>0</v>
      </c>
      <c r="P12" s="141">
        <f>Step2!P12</f>
        <v>0</v>
      </c>
      <c r="Q12" s="141">
        <f>Step2!Q12</f>
        <v>0</v>
      </c>
      <c r="R12" s="141">
        <f>Step2!R12</f>
        <v>0</v>
      </c>
      <c r="S12" s="141">
        <f>Step2!S12</f>
        <v>0</v>
      </c>
      <c r="T12" s="141">
        <f>Step2!T12</f>
        <v>0</v>
      </c>
      <c r="U12" s="141">
        <f>Step2!U12</f>
        <v>1075.8700000000001</v>
      </c>
      <c r="V12" s="141">
        <f>Step2!V12</f>
        <v>0</v>
      </c>
      <c r="W12" s="141">
        <f>Step2!W12</f>
        <v>0</v>
      </c>
      <c r="X12" s="141">
        <f>Step2!X12</f>
        <v>0</v>
      </c>
      <c r="Y12" s="141">
        <f>Step2!Y12</f>
        <v>201.25799999999998</v>
      </c>
      <c r="Z12" s="141">
        <f>AggrStep3!AH122</f>
        <v>185570.01200000002</v>
      </c>
      <c r="AA12" s="141">
        <f>AggrStep3!AH178</f>
        <v>548076.34000000008</v>
      </c>
      <c r="AB12" s="141">
        <f>AggrStep3!AF10</f>
        <v>66734.087</v>
      </c>
      <c r="AC12" s="141">
        <f>AggrStep3!AF66</f>
        <v>0</v>
      </c>
      <c r="AD12" s="141">
        <f>Step2!AD12</f>
        <v>2414.991</v>
      </c>
      <c r="AE12" s="141">
        <f>Step2!AE12</f>
        <v>126.58499999999999</v>
      </c>
      <c r="AF12" s="141">
        <f>Step2!AF12</f>
        <v>1379.3300000000002</v>
      </c>
      <c r="AG12" s="141">
        <f>Step2!AG12</f>
        <v>56.655999999999992</v>
      </c>
      <c r="AH12" s="141">
        <f>Step2!AH12</f>
        <v>488.23599999999999</v>
      </c>
      <c r="AI12" s="141">
        <f>Step2!AI12</f>
        <v>39.510999999999996</v>
      </c>
      <c r="AJ12" s="141">
        <f>Step2!AJ12</f>
        <v>526.46100000000001</v>
      </c>
      <c r="AK12" s="141">
        <f>Step2!AK12</f>
        <v>236468.932</v>
      </c>
      <c r="AL12" s="141">
        <f>Step2!AL12</f>
        <v>868.8900000000001</v>
      </c>
      <c r="AM12" s="141">
        <f>Step2!AM12</f>
        <v>26354.038</v>
      </c>
      <c r="AN12" s="141">
        <f>Step2!AN12</f>
        <v>138.99200000000002</v>
      </c>
      <c r="AO12" s="141">
        <f>Step2!AO12</f>
        <v>7120.927999999999</v>
      </c>
      <c r="AP12" s="141">
        <f>Step2!AP12</f>
        <v>439.62699999999995</v>
      </c>
      <c r="AQ12" s="141">
        <f>Step2!AQ12</f>
        <v>497.58600000000001</v>
      </c>
      <c r="AR12" s="141">
        <f>Step2!AR12</f>
        <v>241.625</v>
      </c>
      <c r="AS12" s="141">
        <f>Step2!AS12</f>
        <v>8409.2859999999982</v>
      </c>
      <c r="AT12" s="141">
        <f>Step2!AT12</f>
        <v>9825.1929999999975</v>
      </c>
      <c r="AU12" s="141">
        <f>Step2!AU12</f>
        <v>19.277000000000001</v>
      </c>
      <c r="AV12" s="141">
        <f>Step2!AV12</f>
        <v>40864.455000000002</v>
      </c>
      <c r="AW12" s="141">
        <f>Step2!AW12</f>
        <v>760.8649999999999</v>
      </c>
      <c r="AX12" s="141">
        <f>Step2!AX12</f>
        <v>663.53499999999985</v>
      </c>
      <c r="AY12" s="141">
        <f>Step2!AY12</f>
        <v>15.79</v>
      </c>
      <c r="AZ12" s="141">
        <f>Step2!AZ12</f>
        <v>4836.3380000000006</v>
      </c>
      <c r="BA12" s="141">
        <f>Step2!BA12</f>
        <v>669583.95900000003</v>
      </c>
      <c r="BB12" s="141">
        <f>Step2!BB12</f>
        <v>0</v>
      </c>
      <c r="BC12" s="141">
        <f>Step2!BC12</f>
        <v>409274.46400000004</v>
      </c>
      <c r="BD12" s="141">
        <f>Step2!BD12</f>
        <v>2897731.9250000003</v>
      </c>
      <c r="BE12" s="141">
        <f>Step2!BE12</f>
        <v>20866.069999999996</v>
      </c>
      <c r="BH12" s="141">
        <f t="shared" si="0"/>
        <v>3539633.1059999997</v>
      </c>
      <c r="BI12" s="141">
        <f t="shared" si="1"/>
        <v>733646.35200000007</v>
      </c>
      <c r="BJ12" s="141">
        <f t="shared" si="2"/>
        <v>66734.087</v>
      </c>
      <c r="BK12" s="141">
        <f t="shared" si="3"/>
        <v>4340013.5449999999</v>
      </c>
      <c r="BL12" s="141">
        <f t="shared" si="4"/>
        <v>4340013.5450000009</v>
      </c>
      <c r="BM12" s="141">
        <f t="shared" si="5"/>
        <v>342557.12699999998</v>
      </c>
      <c r="BN12" s="141">
        <f t="shared" si="6"/>
        <v>669583.95900000003</v>
      </c>
      <c r="BO12" s="141">
        <f t="shared" si="7"/>
        <v>409274.46400000004</v>
      </c>
      <c r="BP12" s="141">
        <f t="shared" si="8"/>
        <v>2897731.9250000003</v>
      </c>
      <c r="BQ12" s="141">
        <f t="shared" si="9"/>
        <v>20866.069999999996</v>
      </c>
      <c r="BT12" s="310">
        <f t="shared" si="10"/>
        <v>0</v>
      </c>
    </row>
    <row r="13" spans="2:73">
      <c r="B13" s="211" t="str">
        <f>Segmentation!D11</f>
        <v>Extraction of oil and gas</v>
      </c>
      <c r="C13" s="141">
        <f>Step2!C13</f>
        <v>0</v>
      </c>
      <c r="D13" s="141">
        <f>Step2!D13</f>
        <v>0</v>
      </c>
      <c r="E13" s="141">
        <f>Step2!E13</f>
        <v>0</v>
      </c>
      <c r="F13" s="141">
        <f>Step2!F13</f>
        <v>0</v>
      </c>
      <c r="G13" s="141">
        <f>Step2!G13</f>
        <v>0</v>
      </c>
      <c r="H13" s="141">
        <f>Step2!H13</f>
        <v>0</v>
      </c>
      <c r="I13" s="141">
        <f>Step2!I13</f>
        <v>0</v>
      </c>
      <c r="J13" s="141">
        <f>Step2!J13</f>
        <v>0</v>
      </c>
      <c r="K13" s="141">
        <f>Step2!K13</f>
        <v>1032962.3149999999</v>
      </c>
      <c r="L13" s="141">
        <f>Step2!L13</f>
        <v>0</v>
      </c>
      <c r="M13" s="141">
        <f>Step2!M13</f>
        <v>0</v>
      </c>
      <c r="N13" s="141">
        <f>Step2!N13</f>
        <v>0</v>
      </c>
      <c r="O13" s="141">
        <f>Step2!O13</f>
        <v>0</v>
      </c>
      <c r="P13" s="141">
        <f>Step2!P13</f>
        <v>0</v>
      </c>
      <c r="Q13" s="141">
        <f>Step2!Q13</f>
        <v>0</v>
      </c>
      <c r="R13" s="141">
        <f>Step2!R13</f>
        <v>0</v>
      </c>
      <c r="S13" s="141">
        <f>Step2!S13</f>
        <v>0</v>
      </c>
      <c r="T13" s="141">
        <f>Step2!T13</f>
        <v>0</v>
      </c>
      <c r="U13" s="141">
        <f>Step2!U13</f>
        <v>0</v>
      </c>
      <c r="V13" s="141">
        <f>Step2!V13</f>
        <v>0</v>
      </c>
      <c r="W13" s="141">
        <f>Step2!W13</f>
        <v>0</v>
      </c>
      <c r="X13" s="141">
        <f>Step2!X13</f>
        <v>0</v>
      </c>
      <c r="Y13" s="141">
        <f>Step2!Y13</f>
        <v>0</v>
      </c>
      <c r="Z13" s="141">
        <f>AggrStep3!AH123</f>
        <v>9994.17</v>
      </c>
      <c r="AA13" s="141">
        <f>AggrStep3!AH179</f>
        <v>824.25199999999995</v>
      </c>
      <c r="AB13" s="141">
        <f>AggrStep3!AF11</f>
        <v>0</v>
      </c>
      <c r="AC13" s="141">
        <f>AggrStep3!AF67</f>
        <v>0</v>
      </c>
      <c r="AD13" s="141">
        <f>Step2!AD13</f>
        <v>0</v>
      </c>
      <c r="AE13" s="141">
        <f>Step2!AE13</f>
        <v>0</v>
      </c>
      <c r="AF13" s="141">
        <f>Step2!AF13</f>
        <v>0</v>
      </c>
      <c r="AG13" s="141">
        <f>Step2!AG13</f>
        <v>0</v>
      </c>
      <c r="AH13" s="141">
        <f>Step2!AH13</f>
        <v>0</v>
      </c>
      <c r="AI13" s="141">
        <f>Step2!AI13</f>
        <v>0</v>
      </c>
      <c r="AJ13" s="141">
        <f>Step2!AJ13</f>
        <v>0</v>
      </c>
      <c r="AK13" s="141">
        <f>Step2!AK13</f>
        <v>0</v>
      </c>
      <c r="AL13" s="141">
        <f>Step2!AL13</f>
        <v>0</v>
      </c>
      <c r="AM13" s="141">
        <f>Step2!AM13</f>
        <v>0</v>
      </c>
      <c r="AN13" s="141">
        <f>Step2!AN13</f>
        <v>83526.804999999993</v>
      </c>
      <c r="AO13" s="141">
        <f>Step2!AO13</f>
        <v>0</v>
      </c>
      <c r="AP13" s="141">
        <f>Step2!AP13</f>
        <v>0</v>
      </c>
      <c r="AQ13" s="141">
        <f>Step2!AQ13</f>
        <v>0</v>
      </c>
      <c r="AR13" s="141">
        <f>Step2!AR13</f>
        <v>0</v>
      </c>
      <c r="AS13" s="141">
        <f>Step2!AS13</f>
        <v>0</v>
      </c>
      <c r="AT13" s="141">
        <f>Step2!AT13</f>
        <v>0</v>
      </c>
      <c r="AU13" s="141">
        <f>Step2!AU13</f>
        <v>0</v>
      </c>
      <c r="AV13" s="141">
        <f>Step2!AV13</f>
        <v>0</v>
      </c>
      <c r="AW13" s="141">
        <f>Step2!AW13</f>
        <v>0</v>
      </c>
      <c r="AX13" s="141">
        <f>Step2!AX13</f>
        <v>415446.54300000001</v>
      </c>
      <c r="AY13" s="141">
        <f>Step2!AY13</f>
        <v>0</v>
      </c>
      <c r="AZ13" s="141">
        <f>Step2!AZ13</f>
        <v>83.271000000000001</v>
      </c>
      <c r="BA13" s="141">
        <f>Step2!BA13</f>
        <v>0</v>
      </c>
      <c r="BB13" s="141">
        <f>Step2!BB13</f>
        <v>0</v>
      </c>
      <c r="BC13" s="141">
        <f>Step2!BC13</f>
        <v>0</v>
      </c>
      <c r="BD13" s="141">
        <f>Step2!BD13</f>
        <v>545867.027</v>
      </c>
      <c r="BE13" s="141">
        <f>Step2!BE13</f>
        <v>-1142.9090000000001</v>
      </c>
      <c r="BH13" s="141">
        <f t="shared" si="0"/>
        <v>1032962.3149999999</v>
      </c>
      <c r="BI13" s="141">
        <f t="shared" si="1"/>
        <v>10818.422</v>
      </c>
      <c r="BJ13" s="141">
        <f t="shared" si="2"/>
        <v>0</v>
      </c>
      <c r="BK13" s="141">
        <f t="shared" si="3"/>
        <v>1043780.737</v>
      </c>
      <c r="BL13" s="141">
        <f t="shared" si="4"/>
        <v>1043780.737</v>
      </c>
      <c r="BM13" s="141">
        <f t="shared" si="5"/>
        <v>499056.61900000001</v>
      </c>
      <c r="BN13" s="141">
        <f t="shared" si="6"/>
        <v>0</v>
      </c>
      <c r="BO13" s="141">
        <f t="shared" si="7"/>
        <v>0</v>
      </c>
      <c r="BP13" s="141">
        <f t="shared" si="8"/>
        <v>545867.027</v>
      </c>
      <c r="BQ13" s="141">
        <f t="shared" si="9"/>
        <v>-1142.9090000000001</v>
      </c>
      <c r="BT13" s="310">
        <f t="shared" si="10"/>
        <v>0</v>
      </c>
    </row>
    <row r="14" spans="2:73">
      <c r="B14" s="211" t="str">
        <f>Segmentation!D12</f>
        <v>Construction of buildings</v>
      </c>
      <c r="C14" s="141">
        <f>Step2!C14</f>
        <v>41484.830999999991</v>
      </c>
      <c r="D14" s="141">
        <f>Step2!D14</f>
        <v>0</v>
      </c>
      <c r="E14" s="141">
        <f>Step2!E14</f>
        <v>1913.5219999999999</v>
      </c>
      <c r="F14" s="141">
        <f>Step2!F14</f>
        <v>473.58499999999998</v>
      </c>
      <c r="G14" s="141">
        <f>Step2!G14</f>
        <v>314.17700000000002</v>
      </c>
      <c r="H14" s="141">
        <f>Step2!H14</f>
        <v>133.99</v>
      </c>
      <c r="I14" s="141">
        <f>Step2!I14</f>
        <v>0</v>
      </c>
      <c r="J14" s="141">
        <f>Step2!J14</f>
        <v>3681.9500000000003</v>
      </c>
      <c r="K14" s="141">
        <f>Step2!K14</f>
        <v>0</v>
      </c>
      <c r="L14" s="141">
        <f>Step2!L14</f>
        <v>2078438.02</v>
      </c>
      <c r="M14" s="141">
        <f>Step2!M14</f>
        <v>119.104</v>
      </c>
      <c r="N14" s="141">
        <f>Step2!N14</f>
        <v>4484.3470000000007</v>
      </c>
      <c r="O14" s="141">
        <f>Step2!O14</f>
        <v>1.514</v>
      </c>
      <c r="P14" s="141">
        <f>Step2!P14</f>
        <v>0</v>
      </c>
      <c r="Q14" s="141">
        <f>Step2!Q14</f>
        <v>4.0339999999999998</v>
      </c>
      <c r="R14" s="141">
        <f>Step2!R14</f>
        <v>1371.338</v>
      </c>
      <c r="S14" s="141">
        <f>Step2!S14</f>
        <v>2461.4629999999997</v>
      </c>
      <c r="T14" s="141">
        <f>Step2!T14</f>
        <v>43.019000000000005</v>
      </c>
      <c r="U14" s="141">
        <f>Step2!U14</f>
        <v>16190.771999999997</v>
      </c>
      <c r="V14" s="141">
        <f>Step2!V14</f>
        <v>0</v>
      </c>
      <c r="W14" s="141">
        <f>Step2!W14</f>
        <v>3.2229999999999999</v>
      </c>
      <c r="X14" s="141">
        <f>Step2!X14</f>
        <v>0</v>
      </c>
      <c r="Y14" s="141">
        <f>Step2!Y14</f>
        <v>0</v>
      </c>
      <c r="Z14" s="141">
        <f>AggrStep3!AH124</f>
        <v>0</v>
      </c>
      <c r="AA14" s="141">
        <f>AggrStep3!AH180</f>
        <v>0</v>
      </c>
      <c r="AB14" s="141">
        <f>AggrStep3!AF12</f>
        <v>13977.294</v>
      </c>
      <c r="AC14" s="141">
        <f>AggrStep3!AF68</f>
        <v>0</v>
      </c>
      <c r="AD14" s="141">
        <f>Step2!AD14</f>
        <v>12.218</v>
      </c>
      <c r="AE14" s="141">
        <f>Step2!AE14</f>
        <v>9.1999999999999998E-2</v>
      </c>
      <c r="AF14" s="141">
        <f>Step2!AF14</f>
        <v>2466.8820000000001</v>
      </c>
      <c r="AG14" s="141">
        <f>Step2!AG14</f>
        <v>746.23199999999997</v>
      </c>
      <c r="AH14" s="141">
        <f>Step2!AH14</f>
        <v>838.11200000000008</v>
      </c>
      <c r="AI14" s="141">
        <f>Step2!AI14</f>
        <v>26.023</v>
      </c>
      <c r="AJ14" s="141">
        <f>Step2!AJ14</f>
        <v>149.12800000000001</v>
      </c>
      <c r="AK14" s="141">
        <f>Step2!AK14</f>
        <v>2055.9369999999999</v>
      </c>
      <c r="AL14" s="141">
        <f>Step2!AL14</f>
        <v>423.988</v>
      </c>
      <c r="AM14" s="141">
        <f>Step2!AM14</f>
        <v>127930.534</v>
      </c>
      <c r="AN14" s="141">
        <f>Step2!AN14</f>
        <v>73.063999999999993</v>
      </c>
      <c r="AO14" s="141">
        <f>Step2!AO14</f>
        <v>11736.411</v>
      </c>
      <c r="AP14" s="141">
        <f>Step2!AP14</f>
        <v>138.10199999999998</v>
      </c>
      <c r="AQ14" s="141">
        <f>Step2!AQ14</f>
        <v>2442.3820000000001</v>
      </c>
      <c r="AR14" s="141">
        <f>Step2!AR14</f>
        <v>341.26299999999998</v>
      </c>
      <c r="AS14" s="141">
        <f>Step2!AS14</f>
        <v>303.01600000000002</v>
      </c>
      <c r="AT14" s="141">
        <f>Step2!AT14</f>
        <v>1782.9520000000002</v>
      </c>
      <c r="AU14" s="141">
        <f>Step2!AU14</f>
        <v>255.40200000000002</v>
      </c>
      <c r="AV14" s="141">
        <f>Step2!AV14</f>
        <v>31315.063000000002</v>
      </c>
      <c r="AW14" s="141">
        <f>Step2!AW14</f>
        <v>5488.0150000000003</v>
      </c>
      <c r="AX14" s="141">
        <f>Step2!AX14</f>
        <v>98.746000000000009</v>
      </c>
      <c r="AY14" s="141">
        <f>Step2!AY14</f>
        <v>95.864000000000004</v>
      </c>
      <c r="AZ14" s="141">
        <f>Step2!AZ14</f>
        <v>2467.6639999999998</v>
      </c>
      <c r="BA14" s="141">
        <f>Step2!BA14</f>
        <v>0</v>
      </c>
      <c r="BB14" s="141">
        <f>Step2!BB14</f>
        <v>9267.8449999999993</v>
      </c>
      <c r="BC14" s="141">
        <f>Step2!BC14</f>
        <v>1964641.2480000001</v>
      </c>
      <c r="BD14" s="141">
        <f>Step2!BD14</f>
        <v>0</v>
      </c>
      <c r="BE14" s="141">
        <f>Step2!BE14</f>
        <v>0</v>
      </c>
      <c r="BH14" s="141">
        <f t="shared" si="0"/>
        <v>2151118.889</v>
      </c>
      <c r="BI14" s="141">
        <f t="shared" si="1"/>
        <v>0</v>
      </c>
      <c r="BJ14" s="141">
        <f t="shared" si="2"/>
        <v>13977.294</v>
      </c>
      <c r="BK14" s="141">
        <f t="shared" si="3"/>
        <v>2165096.1830000002</v>
      </c>
      <c r="BL14" s="141">
        <f t="shared" si="4"/>
        <v>2165096.1830000002</v>
      </c>
      <c r="BM14" s="141">
        <f t="shared" si="5"/>
        <v>191187.09000000005</v>
      </c>
      <c r="BN14" s="141">
        <f t="shared" si="6"/>
        <v>9267.8449999999993</v>
      </c>
      <c r="BO14" s="141">
        <f t="shared" si="7"/>
        <v>1964641.2480000001</v>
      </c>
      <c r="BP14" s="141">
        <f t="shared" si="8"/>
        <v>0</v>
      </c>
      <c r="BQ14" s="141">
        <f t="shared" si="9"/>
        <v>0</v>
      </c>
      <c r="BT14" s="310">
        <f t="shared" si="10"/>
        <v>0</v>
      </c>
    </row>
    <row r="15" spans="2:73">
      <c r="B15" s="211" t="str">
        <f>Segmentation!D13</f>
        <v>Others industries</v>
      </c>
      <c r="C15" s="141">
        <f>Step2!C16</f>
        <v>0</v>
      </c>
      <c r="D15" s="141">
        <f>Step2!D16</f>
        <v>0</v>
      </c>
      <c r="E15" s="141">
        <f>Step2!E16</f>
        <v>212.08699999999999</v>
      </c>
      <c r="F15" s="141">
        <f>Step2!F16</f>
        <v>4821.9840000000004</v>
      </c>
      <c r="G15" s="141">
        <f>Step2!G16</f>
        <v>1547.4449999999999</v>
      </c>
      <c r="H15" s="141">
        <f>Step2!H16</f>
        <v>8226.5830000000005</v>
      </c>
      <c r="I15" s="141">
        <f>Step2!I16</f>
        <v>103.104</v>
      </c>
      <c r="J15" s="141">
        <f>Step2!J16</f>
        <v>71042.933999999994</v>
      </c>
      <c r="K15" s="141">
        <f>Step2!K16</f>
        <v>0</v>
      </c>
      <c r="L15" s="141">
        <f>Step2!L16</f>
        <v>0</v>
      </c>
      <c r="M15" s="141">
        <f>Step2!M16</f>
        <v>1352.3340000000001</v>
      </c>
      <c r="N15" s="141">
        <f>Step2!N16</f>
        <v>2224460.5680000004</v>
      </c>
      <c r="O15" s="141">
        <f>Step2!O16</f>
        <v>0</v>
      </c>
      <c r="P15" s="141">
        <f>Step2!P16</f>
        <v>0</v>
      </c>
      <c r="Q15" s="141">
        <f>Step2!Q16</f>
        <v>0</v>
      </c>
      <c r="R15" s="141">
        <f>Step2!R16</f>
        <v>0</v>
      </c>
      <c r="S15" s="141">
        <f>Step2!S16</f>
        <v>0</v>
      </c>
      <c r="T15" s="141">
        <f>Step2!T16</f>
        <v>0</v>
      </c>
      <c r="U15" s="141">
        <f>Step2!U16</f>
        <v>2881.7329999999997</v>
      </c>
      <c r="V15" s="141">
        <f>Step2!V16</f>
        <v>0</v>
      </c>
      <c r="W15" s="141">
        <f>Step2!W16</f>
        <v>724.13300000000004</v>
      </c>
      <c r="X15" s="141">
        <f>Step2!X16</f>
        <v>0</v>
      </c>
      <c r="Y15" s="141">
        <f>Step2!Y16</f>
        <v>4.2030000000000003</v>
      </c>
      <c r="Z15" s="141">
        <f>AggrStep3!AH125</f>
        <v>89334.307000000001</v>
      </c>
      <c r="AA15" s="141">
        <f>AggrStep3!AH181</f>
        <v>439458.23900000006</v>
      </c>
      <c r="AB15" s="141">
        <f>AggrStep3!AF13</f>
        <v>54501.690999999984</v>
      </c>
      <c r="AC15" s="141">
        <f>AggrStep3!AF69</f>
        <v>0</v>
      </c>
      <c r="AD15" s="141">
        <f>Step2!AD16</f>
        <v>12712.177999999998</v>
      </c>
      <c r="AE15" s="141">
        <f>Step2!AE16</f>
        <v>103.65299999999999</v>
      </c>
      <c r="AF15" s="141">
        <f>Step2!AF16</f>
        <v>62436.988000000012</v>
      </c>
      <c r="AG15" s="141">
        <f>Step2!AG16</f>
        <v>9793.9130000000023</v>
      </c>
      <c r="AH15" s="141">
        <f>Step2!AH16</f>
        <v>20061.22900000001</v>
      </c>
      <c r="AI15" s="141">
        <f>Step2!AI16</f>
        <v>36819.855000000003</v>
      </c>
      <c r="AJ15" s="141">
        <f>Step2!AJ16</f>
        <v>23474.536</v>
      </c>
      <c r="AK15" s="141">
        <f>Step2!AK16</f>
        <v>285795.37799999997</v>
      </c>
      <c r="AL15" s="141">
        <f>Step2!AL16</f>
        <v>5983.7420000000002</v>
      </c>
      <c r="AM15" s="141">
        <f>Step2!AM16</f>
        <v>216081.61199999999</v>
      </c>
      <c r="AN15" s="141">
        <f>Step2!AN16</f>
        <v>6969.8019999999997</v>
      </c>
      <c r="AO15" s="141">
        <f>Step2!AO16</f>
        <v>408006.5</v>
      </c>
      <c r="AP15" s="141">
        <f>Step2!AP16</f>
        <v>175.60300000000001</v>
      </c>
      <c r="AQ15" s="141">
        <f>Step2!AQ16</f>
        <v>493.16700000000003</v>
      </c>
      <c r="AR15" s="141">
        <f>Step2!AR16</f>
        <v>237.49799999999996</v>
      </c>
      <c r="AS15" s="141">
        <f>Step2!AS16</f>
        <v>1557.5829999999996</v>
      </c>
      <c r="AT15" s="141">
        <f>Step2!AT16</f>
        <v>674.17600000000004</v>
      </c>
      <c r="AU15" s="141">
        <f>Step2!AU16</f>
        <v>44.295000000000002</v>
      </c>
      <c r="AV15" s="141">
        <f>Step2!AV16</f>
        <v>132944.74900000001</v>
      </c>
      <c r="AW15" s="141">
        <f>Step2!AW16</f>
        <v>5861.5940000000001</v>
      </c>
      <c r="AX15" s="141">
        <f>Step2!AX16</f>
        <v>6876.5309999999999</v>
      </c>
      <c r="AY15" s="141">
        <f>Step2!AY16</f>
        <v>35.375999999999998</v>
      </c>
      <c r="AZ15" s="141">
        <f>Step2!AZ16</f>
        <v>10801.346000000001</v>
      </c>
      <c r="BA15" s="141">
        <f>Step2!BA16</f>
        <v>616598.73999999987</v>
      </c>
      <c r="BB15" s="141">
        <f>Step2!BB16</f>
        <v>0</v>
      </c>
      <c r="BC15" s="141">
        <f>Step2!BC16</f>
        <v>251082.90800000002</v>
      </c>
      <c r="BD15" s="141">
        <f>Step2!BD16</f>
        <v>747744.59500000009</v>
      </c>
      <c r="BE15" s="141">
        <f>Step2!BE16</f>
        <v>35303.79800000001</v>
      </c>
      <c r="BH15" s="141">
        <f t="shared" si="0"/>
        <v>2315377.1080000005</v>
      </c>
      <c r="BI15" s="141">
        <f t="shared" si="1"/>
        <v>528792.54600000009</v>
      </c>
      <c r="BJ15" s="141">
        <f t="shared" si="2"/>
        <v>54501.690999999984</v>
      </c>
      <c r="BK15" s="141">
        <f t="shared" si="3"/>
        <v>2898671.3450000007</v>
      </c>
      <c r="BL15" s="141">
        <f t="shared" si="4"/>
        <v>2898671.3449999993</v>
      </c>
      <c r="BM15" s="141">
        <f t="shared" si="5"/>
        <v>1247941.3039999995</v>
      </c>
      <c r="BN15" s="141">
        <f t="shared" si="6"/>
        <v>616598.73999999987</v>
      </c>
      <c r="BO15" s="141">
        <f t="shared" si="7"/>
        <v>251082.90800000002</v>
      </c>
      <c r="BP15" s="141">
        <f t="shared" si="8"/>
        <v>747744.59500000009</v>
      </c>
      <c r="BQ15" s="141">
        <f t="shared" si="9"/>
        <v>35303.79800000001</v>
      </c>
      <c r="BT15" s="310">
        <f t="shared" si="10"/>
        <v>0</v>
      </c>
    </row>
    <row r="16" spans="2:73">
      <c r="B16" s="211" t="str">
        <f>Segmentation!D14</f>
        <v>Air transport</v>
      </c>
      <c r="C16" s="141">
        <f>Step2!C17</f>
        <v>0</v>
      </c>
      <c r="D16" s="141">
        <f>Step2!D17</f>
        <v>0</v>
      </c>
      <c r="E16" s="141">
        <f>Step2!E17</f>
        <v>0</v>
      </c>
      <c r="F16" s="141">
        <f>Step2!F17</f>
        <v>0</v>
      </c>
      <c r="G16" s="141">
        <f>Step2!G17</f>
        <v>0</v>
      </c>
      <c r="H16" s="141">
        <f>Step2!H17</f>
        <v>0</v>
      </c>
      <c r="I16" s="141">
        <f>Step2!I17</f>
        <v>0</v>
      </c>
      <c r="J16" s="141">
        <f>Step2!J17</f>
        <v>0</v>
      </c>
      <c r="K16" s="141">
        <f>Step2!K17</f>
        <v>0</v>
      </c>
      <c r="L16" s="141">
        <f>Step2!L17</f>
        <v>0</v>
      </c>
      <c r="M16" s="141">
        <f>Step2!M17</f>
        <v>0</v>
      </c>
      <c r="N16" s="141">
        <f>Step2!N17</f>
        <v>0</v>
      </c>
      <c r="O16" s="141">
        <f>Step2!O17</f>
        <v>131716.965</v>
      </c>
      <c r="P16" s="141">
        <f>Step2!P17</f>
        <v>0</v>
      </c>
      <c r="Q16" s="141">
        <f>Step2!Q17</f>
        <v>0</v>
      </c>
      <c r="R16" s="141">
        <f>Step2!R17</f>
        <v>1.04</v>
      </c>
      <c r="S16" s="141">
        <f>Step2!S17</f>
        <v>0</v>
      </c>
      <c r="T16" s="141">
        <f>Step2!T17</f>
        <v>0</v>
      </c>
      <c r="U16" s="141">
        <f>Step2!U17</f>
        <v>0</v>
      </c>
      <c r="V16" s="141">
        <f>Step2!V17</f>
        <v>0</v>
      </c>
      <c r="W16" s="141">
        <f>Step2!W17</f>
        <v>0</v>
      </c>
      <c r="X16" s="141">
        <f>Step2!X17</f>
        <v>0</v>
      </c>
      <c r="Y16" s="141">
        <f>Step2!Y17</f>
        <v>0</v>
      </c>
      <c r="Z16" s="141">
        <f>AggrStep3!AH126</f>
        <v>-6882.1579999999994</v>
      </c>
      <c r="AA16" s="141">
        <f>AggrStep3!AH182</f>
        <v>0</v>
      </c>
      <c r="AB16" s="141">
        <f>AggrStep3!AF14</f>
        <v>13244.999</v>
      </c>
      <c r="AC16" s="141">
        <f>AggrStep3!AF70</f>
        <v>0</v>
      </c>
      <c r="AD16" s="141">
        <f>Step2!AD17</f>
        <v>20.263999999999999</v>
      </c>
      <c r="AE16" s="141">
        <f>Step2!AE17</f>
        <v>0</v>
      </c>
      <c r="AF16" s="141">
        <f>Step2!AF17</f>
        <v>239.64400000000001</v>
      </c>
      <c r="AG16" s="141">
        <f>Step2!AG17</f>
        <v>109.739</v>
      </c>
      <c r="AH16" s="141">
        <f>Step2!AH17</f>
        <v>614.899</v>
      </c>
      <c r="AI16" s="141">
        <f>Step2!AI17</f>
        <v>34.006999999999998</v>
      </c>
      <c r="AJ16" s="141">
        <f>Step2!AJ17</f>
        <v>52.103999999999999</v>
      </c>
      <c r="AK16" s="141">
        <f>Step2!AK17</f>
        <v>2508.5490000000009</v>
      </c>
      <c r="AL16" s="141">
        <f>Step2!AL17</f>
        <v>2040.9159999999999</v>
      </c>
      <c r="AM16" s="141">
        <f>Step2!AM17</f>
        <v>756.89</v>
      </c>
      <c r="AN16" s="141">
        <f>Step2!AN17</f>
        <v>42.564</v>
      </c>
      <c r="AO16" s="141">
        <f>Step2!AO17</f>
        <v>1046.087</v>
      </c>
      <c r="AP16" s="141">
        <f>Step2!AP17</f>
        <v>17681.562999999998</v>
      </c>
      <c r="AQ16" s="141">
        <f>Step2!AQ17</f>
        <v>1E-3</v>
      </c>
      <c r="AR16" s="141">
        <f>Step2!AR17</f>
        <v>0.218</v>
      </c>
      <c r="AS16" s="141">
        <f>Step2!AS17</f>
        <v>31.916999999999998</v>
      </c>
      <c r="AT16" s="141">
        <f>Step2!AT17</f>
        <v>52.485999999999997</v>
      </c>
      <c r="AU16" s="141">
        <f>Step2!AU17</f>
        <v>421.053</v>
      </c>
      <c r="AV16" s="141">
        <f>Step2!AV17</f>
        <v>5151.9259999999986</v>
      </c>
      <c r="AW16" s="141">
        <f>Step2!AW17</f>
        <v>2645.9169999999999</v>
      </c>
      <c r="AX16" s="141">
        <f>Step2!AX17</f>
        <v>381.49400000000003</v>
      </c>
      <c r="AY16" s="141">
        <f>Step2!AY17</f>
        <v>0</v>
      </c>
      <c r="AZ16" s="141">
        <f>Step2!AZ17</f>
        <v>32.216000000000001</v>
      </c>
      <c r="BA16" s="141">
        <f>Step2!BA17</f>
        <v>96844.609999999986</v>
      </c>
      <c r="BB16" s="141">
        <f>Step2!BB17</f>
        <v>0</v>
      </c>
      <c r="BC16" s="141">
        <f>Step2!BC17</f>
        <v>0</v>
      </c>
      <c r="BD16" s="141">
        <f>Step2!BD17</f>
        <v>7371.7819999999992</v>
      </c>
      <c r="BE16" s="141">
        <f>Step2!BE17</f>
        <v>0</v>
      </c>
      <c r="BH16" s="141">
        <f t="shared" si="0"/>
        <v>131718.005</v>
      </c>
      <c r="BI16" s="141">
        <f t="shared" si="1"/>
        <v>-6882.1579999999994</v>
      </c>
      <c r="BJ16" s="141">
        <f t="shared" si="2"/>
        <v>13244.999</v>
      </c>
      <c r="BK16" s="141">
        <f t="shared" si="3"/>
        <v>138080.84600000002</v>
      </c>
      <c r="BL16" s="141">
        <f t="shared" si="4"/>
        <v>138080.84599999999</v>
      </c>
      <c r="BM16" s="141">
        <f t="shared" si="5"/>
        <v>33864.454000000005</v>
      </c>
      <c r="BN16" s="141">
        <f t="shared" si="6"/>
        <v>96844.609999999986</v>
      </c>
      <c r="BO16" s="141">
        <f t="shared" si="7"/>
        <v>0</v>
      </c>
      <c r="BP16" s="141">
        <f t="shared" si="8"/>
        <v>7371.7819999999992</v>
      </c>
      <c r="BQ16" s="141">
        <f t="shared" si="9"/>
        <v>0</v>
      </c>
      <c r="BT16" s="310">
        <f t="shared" si="10"/>
        <v>0</v>
      </c>
      <c r="BU16" s="311"/>
    </row>
    <row r="17" spans="2:72">
      <c r="B17" s="211" t="str">
        <f>Segmentation!D15</f>
        <v>Rail transport</v>
      </c>
      <c r="C17" s="141">
        <f>Step2!C18</f>
        <v>0</v>
      </c>
      <c r="D17" s="141">
        <f>Step2!D18</f>
        <v>0</v>
      </c>
      <c r="E17" s="141">
        <f>Step2!E18</f>
        <v>0</v>
      </c>
      <c r="F17" s="141">
        <f>Step2!F18</f>
        <v>0</v>
      </c>
      <c r="G17" s="141">
        <f>Step2!G18</f>
        <v>0</v>
      </c>
      <c r="H17" s="141">
        <f>Step2!H18</f>
        <v>0</v>
      </c>
      <c r="I17" s="141">
        <f>Step2!I18</f>
        <v>0</v>
      </c>
      <c r="J17" s="141">
        <f>Step2!J18</f>
        <v>0</v>
      </c>
      <c r="K17" s="141">
        <f>Step2!K18</f>
        <v>0</v>
      </c>
      <c r="L17" s="141">
        <f>Step2!L18</f>
        <v>0</v>
      </c>
      <c r="M17" s="141">
        <f>Step2!M18</f>
        <v>0</v>
      </c>
      <c r="N17" s="141">
        <f>Step2!N18</f>
        <v>0</v>
      </c>
      <c r="O17" s="141">
        <f>Step2!O18</f>
        <v>0</v>
      </c>
      <c r="P17" s="141">
        <f>Step2!P18</f>
        <v>39929.213000000003</v>
      </c>
      <c r="Q17" s="141">
        <f>Step2!Q18</f>
        <v>0</v>
      </c>
      <c r="R17" s="141">
        <f>Step2!R18</f>
        <v>8.9949999999999992</v>
      </c>
      <c r="S17" s="141">
        <f>Step2!S18</f>
        <v>0</v>
      </c>
      <c r="T17" s="141">
        <f>Step2!T18</f>
        <v>0</v>
      </c>
      <c r="U17" s="141">
        <f>Step2!U18</f>
        <v>0</v>
      </c>
      <c r="V17" s="141">
        <f>Step2!V18</f>
        <v>0</v>
      </c>
      <c r="W17" s="141">
        <f>Step2!W18</f>
        <v>0</v>
      </c>
      <c r="X17" s="141">
        <f>Step2!X18</f>
        <v>0</v>
      </c>
      <c r="Y17" s="141">
        <f>Step2!Y18</f>
        <v>0</v>
      </c>
      <c r="Z17" s="141">
        <f>AggrStep3!AH127</f>
        <v>-35605.955999999998</v>
      </c>
      <c r="AA17" s="141">
        <f>AggrStep3!AH183</f>
        <v>0</v>
      </c>
      <c r="AB17" s="141">
        <f>AggrStep3!AF15</f>
        <v>473.03899999999999</v>
      </c>
      <c r="AC17" s="141">
        <f>AggrStep3!AF71</f>
        <v>0</v>
      </c>
      <c r="AD17" s="141">
        <f>Step2!AD18</f>
        <v>0</v>
      </c>
      <c r="AE17" s="141">
        <f>Step2!AE18</f>
        <v>0</v>
      </c>
      <c r="AF17" s="141">
        <f>Step2!AF18</f>
        <v>0</v>
      </c>
      <c r="AG17" s="141">
        <f>Step2!AG18</f>
        <v>0</v>
      </c>
      <c r="AH17" s="141">
        <f>Step2!AH18</f>
        <v>0</v>
      </c>
      <c r="AI17" s="141">
        <f>Step2!AI18</f>
        <v>0</v>
      </c>
      <c r="AJ17" s="141">
        <f>Step2!AJ18</f>
        <v>0</v>
      </c>
      <c r="AK17" s="141">
        <f>Step2!AK18</f>
        <v>0</v>
      </c>
      <c r="AL17" s="141">
        <f>Step2!AL18</f>
        <v>0</v>
      </c>
      <c r="AM17" s="141">
        <f>Step2!AM18</f>
        <v>0</v>
      </c>
      <c r="AN17" s="141">
        <f>Step2!AN18</f>
        <v>0</v>
      </c>
      <c r="AO17" s="141">
        <f>Step2!AO18</f>
        <v>0</v>
      </c>
      <c r="AP17" s="141">
        <f>Step2!AP18</f>
        <v>0</v>
      </c>
      <c r="AQ17" s="141">
        <f>Step2!AQ18</f>
        <v>1188.3630000000001</v>
      </c>
      <c r="AR17" s="141">
        <f>Step2!AR18</f>
        <v>0</v>
      </c>
      <c r="AS17" s="141">
        <f>Step2!AS18</f>
        <v>0</v>
      </c>
      <c r="AT17" s="141">
        <f>Step2!AT18</f>
        <v>0</v>
      </c>
      <c r="AU17" s="141">
        <f>Step2!AU18</f>
        <v>35.915999999999997</v>
      </c>
      <c r="AV17" s="141">
        <f>Step2!AV18</f>
        <v>3.3220000000000001</v>
      </c>
      <c r="AW17" s="141">
        <f>Step2!AW18</f>
        <v>0</v>
      </c>
      <c r="AX17" s="141">
        <f>Step2!AX18</f>
        <v>0</v>
      </c>
      <c r="AY17" s="141">
        <f>Step2!AY18</f>
        <v>0</v>
      </c>
      <c r="AZ17" s="141">
        <f>Step2!AZ18</f>
        <v>0</v>
      </c>
      <c r="BA17" s="141">
        <f>Step2!BA18</f>
        <v>3577.69</v>
      </c>
      <c r="BB17" s="141">
        <f>Step2!BB18</f>
        <v>0</v>
      </c>
      <c r="BC17" s="141">
        <f>Step2!BC18</f>
        <v>0</v>
      </c>
      <c r="BD17" s="141">
        <f>Step2!BD18</f>
        <v>0</v>
      </c>
      <c r="BE17" s="141">
        <f>Step2!BE18</f>
        <v>0</v>
      </c>
      <c r="BH17" s="141">
        <f t="shared" si="0"/>
        <v>39938.208000000006</v>
      </c>
      <c r="BI17" s="141">
        <f t="shared" si="1"/>
        <v>-35605.955999999998</v>
      </c>
      <c r="BJ17" s="141">
        <f t="shared" si="2"/>
        <v>473.03899999999999</v>
      </c>
      <c r="BK17" s="141">
        <f t="shared" si="3"/>
        <v>4805.2910000000074</v>
      </c>
      <c r="BL17" s="141">
        <f t="shared" si="4"/>
        <v>4805.2910000000002</v>
      </c>
      <c r="BM17" s="141">
        <f t="shared" si="5"/>
        <v>1227.6009999999999</v>
      </c>
      <c r="BN17" s="141">
        <f t="shared" si="6"/>
        <v>3577.69</v>
      </c>
      <c r="BO17" s="141">
        <f t="shared" si="7"/>
        <v>0</v>
      </c>
      <c r="BP17" s="141">
        <f t="shared" si="8"/>
        <v>0</v>
      </c>
      <c r="BQ17" s="141">
        <f t="shared" si="9"/>
        <v>0</v>
      </c>
      <c r="BT17" s="310">
        <f t="shared" si="10"/>
        <v>7.2759576141834259E-12</v>
      </c>
    </row>
    <row r="18" spans="2:72">
      <c r="B18" s="211" t="str">
        <f>Segmentation!D16</f>
        <v>Water transport</v>
      </c>
      <c r="C18" s="141">
        <f>Step2!C19</f>
        <v>0</v>
      </c>
      <c r="D18" s="141">
        <f>Step2!D19</f>
        <v>0</v>
      </c>
      <c r="E18" s="141">
        <f>Step2!E19</f>
        <v>0</v>
      </c>
      <c r="F18" s="141">
        <f>Step2!F19</f>
        <v>0</v>
      </c>
      <c r="G18" s="141">
        <f>Step2!G19</f>
        <v>0</v>
      </c>
      <c r="H18" s="141">
        <f>Step2!H19</f>
        <v>0</v>
      </c>
      <c r="I18" s="141">
        <f>Step2!I19</f>
        <v>0</v>
      </c>
      <c r="J18" s="141">
        <f>Step2!J19</f>
        <v>0</v>
      </c>
      <c r="K18" s="141">
        <f>Step2!K19</f>
        <v>0</v>
      </c>
      <c r="L18" s="141">
        <f>Step2!L19</f>
        <v>0</v>
      </c>
      <c r="M18" s="141">
        <f>Step2!M19</f>
        <v>0</v>
      </c>
      <c r="N18" s="141">
        <f>Step2!N19</f>
        <v>0</v>
      </c>
      <c r="O18" s="141">
        <f>Step2!O19</f>
        <v>0</v>
      </c>
      <c r="P18" s="141">
        <f>Step2!P19</f>
        <v>0</v>
      </c>
      <c r="Q18" s="141">
        <f>Step2!Q19</f>
        <v>41377.042999999998</v>
      </c>
      <c r="R18" s="141">
        <f>Step2!R19</f>
        <v>0</v>
      </c>
      <c r="S18" s="141">
        <f>Step2!S19</f>
        <v>0</v>
      </c>
      <c r="T18" s="141">
        <f>Step2!T19</f>
        <v>0</v>
      </c>
      <c r="U18" s="141">
        <f>Step2!U19</f>
        <v>2.1230000000000002</v>
      </c>
      <c r="V18" s="141">
        <f>Step2!V19</f>
        <v>0</v>
      </c>
      <c r="W18" s="141">
        <f>Step2!W19</f>
        <v>0</v>
      </c>
      <c r="X18" s="141">
        <f>Step2!X19</f>
        <v>0</v>
      </c>
      <c r="Y18" s="141">
        <f>Step2!Y19</f>
        <v>0</v>
      </c>
      <c r="Z18" s="141">
        <f>AggrStep3!AH128</f>
        <v>-28133.47</v>
      </c>
      <c r="AA18" s="141">
        <f>AggrStep3!AH184</f>
        <v>0</v>
      </c>
      <c r="AB18" s="141">
        <f>AggrStep3!AF16</f>
        <v>853.30600000000004</v>
      </c>
      <c r="AC18" s="141">
        <f>AggrStep3!AF72</f>
        <v>106.72499999999999</v>
      </c>
      <c r="AD18" s="141">
        <f>Step2!AD19</f>
        <v>54.902999999999999</v>
      </c>
      <c r="AE18" s="141">
        <f>Step2!AE19</f>
        <v>0</v>
      </c>
      <c r="AF18" s="141">
        <f>Step2!AF19</f>
        <v>0</v>
      </c>
      <c r="AG18" s="141">
        <f>Step2!AG19</f>
        <v>0</v>
      </c>
      <c r="AH18" s="141">
        <f>Step2!AH19</f>
        <v>0</v>
      </c>
      <c r="AI18" s="141">
        <f>Step2!AI19</f>
        <v>0</v>
      </c>
      <c r="AJ18" s="141">
        <f>Step2!AJ19</f>
        <v>0</v>
      </c>
      <c r="AK18" s="141">
        <f>Step2!AK19</f>
        <v>0</v>
      </c>
      <c r="AL18" s="141">
        <f>Step2!AL19</f>
        <v>0</v>
      </c>
      <c r="AM18" s="141">
        <f>Step2!AM19</f>
        <v>3.6230000000000002</v>
      </c>
      <c r="AN18" s="141">
        <f>Step2!AN19</f>
        <v>0</v>
      </c>
      <c r="AO18" s="141">
        <f>Step2!AO19</f>
        <v>1E-3</v>
      </c>
      <c r="AP18" s="141">
        <f>Step2!AP19</f>
        <v>0</v>
      </c>
      <c r="AQ18" s="141">
        <f>Step2!AQ19</f>
        <v>0</v>
      </c>
      <c r="AR18" s="141">
        <f>Step2!AR19</f>
        <v>1501.453</v>
      </c>
      <c r="AS18" s="141">
        <f>Step2!AS19</f>
        <v>0</v>
      </c>
      <c r="AT18" s="141">
        <f>Step2!AT19</f>
        <v>0</v>
      </c>
      <c r="AU18" s="141">
        <f>Step2!AU19</f>
        <v>5.6440000000000001</v>
      </c>
      <c r="AV18" s="141">
        <f>Step2!AV19</f>
        <v>0.04</v>
      </c>
      <c r="AW18" s="141">
        <f>Step2!AW19</f>
        <v>1.49</v>
      </c>
      <c r="AX18" s="141">
        <f>Step2!AX19</f>
        <v>0</v>
      </c>
      <c r="AY18" s="141">
        <f>Step2!AY19</f>
        <v>0</v>
      </c>
      <c r="AZ18" s="141">
        <f>Step2!AZ19</f>
        <v>0</v>
      </c>
      <c r="BA18" s="141">
        <f>Step2!BA19</f>
        <v>12425.123</v>
      </c>
      <c r="BB18" s="141">
        <f>Step2!BB19</f>
        <v>0</v>
      </c>
      <c r="BC18" s="141">
        <f>Step2!BC19</f>
        <v>0</v>
      </c>
      <c r="BD18" s="141">
        <f>Step2!BD19</f>
        <v>0</v>
      </c>
      <c r="BE18" s="141">
        <f>Step2!BE19</f>
        <v>0</v>
      </c>
      <c r="BH18" s="141">
        <f t="shared" si="0"/>
        <v>41379.165999999997</v>
      </c>
      <c r="BI18" s="141">
        <f t="shared" si="1"/>
        <v>-28133.47</v>
      </c>
      <c r="BJ18" s="141">
        <f t="shared" si="2"/>
        <v>746.58100000000002</v>
      </c>
      <c r="BK18" s="141">
        <f t="shared" si="3"/>
        <v>13992.276999999996</v>
      </c>
      <c r="BL18" s="141">
        <f t="shared" si="4"/>
        <v>13992.277</v>
      </c>
      <c r="BM18" s="141">
        <f t="shared" si="5"/>
        <v>1567.154</v>
      </c>
      <c r="BN18" s="141">
        <f t="shared" si="6"/>
        <v>12425.123</v>
      </c>
      <c r="BO18" s="141">
        <f t="shared" si="7"/>
        <v>0</v>
      </c>
      <c r="BP18" s="141">
        <f t="shared" si="8"/>
        <v>0</v>
      </c>
      <c r="BQ18" s="141">
        <f t="shared" si="9"/>
        <v>0</v>
      </c>
      <c r="BT18" s="310">
        <f t="shared" si="10"/>
        <v>0</v>
      </c>
    </row>
    <row r="19" spans="2:72">
      <c r="B19" s="211" t="str">
        <f>Segmentation!D17</f>
        <v>Freight transport by road</v>
      </c>
      <c r="C19" s="141">
        <f>Step2!C20</f>
        <v>0</v>
      </c>
      <c r="D19" s="141">
        <f>Step2!D20</f>
        <v>0</v>
      </c>
      <c r="E19" s="141">
        <f>Step2!E20</f>
        <v>0</v>
      </c>
      <c r="F19" s="141">
        <f>Step2!F20</f>
        <v>0</v>
      </c>
      <c r="G19" s="141">
        <f>Step2!G20</f>
        <v>0</v>
      </c>
      <c r="H19" s="141">
        <f>Step2!H20</f>
        <v>0</v>
      </c>
      <c r="I19" s="141">
        <f>Step2!I20</f>
        <v>0</v>
      </c>
      <c r="J19" s="141">
        <f>Step2!J20</f>
        <v>0</v>
      </c>
      <c r="K19" s="141">
        <f>Step2!K20</f>
        <v>0</v>
      </c>
      <c r="L19" s="141">
        <f>Step2!L20</f>
        <v>0</v>
      </c>
      <c r="M19" s="141">
        <f>Step2!M20</f>
        <v>0</v>
      </c>
      <c r="N19" s="141">
        <f>Step2!N20</f>
        <v>0</v>
      </c>
      <c r="O19" s="141">
        <f>Step2!O20</f>
        <v>0</v>
      </c>
      <c r="P19" s="141">
        <f>Step2!P20</f>
        <v>0</v>
      </c>
      <c r="Q19" s="141">
        <f>Step2!Q20</f>
        <v>0</v>
      </c>
      <c r="R19" s="141">
        <f>Step2!R20</f>
        <v>773912.174</v>
      </c>
      <c r="S19" s="141">
        <f>Step2!S20</f>
        <v>0</v>
      </c>
      <c r="T19" s="141">
        <f>Step2!T20</f>
        <v>0</v>
      </c>
      <c r="U19" s="141">
        <f>Step2!U20</f>
        <v>61.352000000000004</v>
      </c>
      <c r="V19" s="141">
        <f>Step2!V20</f>
        <v>0</v>
      </c>
      <c r="W19" s="141">
        <f>Step2!W20</f>
        <v>0</v>
      </c>
      <c r="X19" s="141">
        <f>Step2!X20</f>
        <v>0</v>
      </c>
      <c r="Y19" s="141">
        <f>Step2!Y20</f>
        <v>0</v>
      </c>
      <c r="Z19" s="141">
        <f>AggrStep3!AH129</f>
        <v>-729832.63100000005</v>
      </c>
      <c r="AA19" s="141">
        <f>AggrStep3!AH185</f>
        <v>0</v>
      </c>
      <c r="AB19" s="141">
        <f>AggrStep3!AF17</f>
        <v>208.96899999999999</v>
      </c>
      <c r="AC19" s="141">
        <f>AggrStep3!AF73</f>
        <v>0</v>
      </c>
      <c r="AD19" s="141">
        <f>Step2!AD20</f>
        <v>0</v>
      </c>
      <c r="AE19" s="141">
        <f>Step2!AE20</f>
        <v>0</v>
      </c>
      <c r="AF19" s="141">
        <f>Step2!AF20</f>
        <v>24.384</v>
      </c>
      <c r="AG19" s="141">
        <f>Step2!AG20</f>
        <v>79.391999999999996</v>
      </c>
      <c r="AH19" s="141">
        <f>Step2!AH20</f>
        <v>0</v>
      </c>
      <c r="AI19" s="141">
        <f>Step2!AI20</f>
        <v>0</v>
      </c>
      <c r="AJ19" s="141">
        <f>Step2!AJ20</f>
        <v>0</v>
      </c>
      <c r="AK19" s="141">
        <f>Step2!AK20</f>
        <v>20.631</v>
      </c>
      <c r="AL19" s="141">
        <f>Step2!AL20</f>
        <v>16.419</v>
      </c>
      <c r="AM19" s="141">
        <f>Step2!AM20</f>
        <v>7097.5259999999998</v>
      </c>
      <c r="AN19" s="141">
        <f>Step2!AN20</f>
        <v>0</v>
      </c>
      <c r="AO19" s="141">
        <f>Step2!AO20</f>
        <v>648.06899999999996</v>
      </c>
      <c r="AP19" s="141">
        <f>Step2!AP20</f>
        <v>0</v>
      </c>
      <c r="AQ19" s="141">
        <f>Step2!AQ20</f>
        <v>0</v>
      </c>
      <c r="AR19" s="141">
        <f>Step2!AR20</f>
        <v>0</v>
      </c>
      <c r="AS19" s="141">
        <f>Step2!AS20</f>
        <v>9058.2980000000007</v>
      </c>
      <c r="AT19" s="141">
        <f>Step2!AT20</f>
        <v>0</v>
      </c>
      <c r="AU19" s="141">
        <f>Step2!AU20</f>
        <v>0</v>
      </c>
      <c r="AV19" s="141">
        <f>Step2!AV20</f>
        <v>26295.465999999989</v>
      </c>
      <c r="AW19" s="141">
        <f>Step2!AW20</f>
        <v>780.61300000000006</v>
      </c>
      <c r="AX19" s="141">
        <f>Step2!AX20</f>
        <v>0</v>
      </c>
      <c r="AY19" s="141">
        <f>Step2!AY20</f>
        <v>0</v>
      </c>
      <c r="AZ19" s="141">
        <f>Step2!AZ20</f>
        <v>0</v>
      </c>
      <c r="BA19" s="141">
        <f>Step2!BA20</f>
        <v>329.06599999999997</v>
      </c>
      <c r="BB19" s="141">
        <f>Step2!BB20</f>
        <v>0</v>
      </c>
      <c r="BC19" s="141">
        <f>Step2!BC20</f>
        <v>0</v>
      </c>
      <c r="BD19" s="141">
        <f>Step2!BD20</f>
        <v>0</v>
      </c>
      <c r="BE19" s="141">
        <f>Step2!BE20</f>
        <v>0</v>
      </c>
      <c r="BH19" s="141">
        <f t="shared" si="0"/>
        <v>773973.52599999995</v>
      </c>
      <c r="BI19" s="141">
        <f t="shared" si="1"/>
        <v>-729832.63100000005</v>
      </c>
      <c r="BJ19" s="141">
        <f t="shared" si="2"/>
        <v>208.96899999999999</v>
      </c>
      <c r="BK19" s="141">
        <f t="shared" si="3"/>
        <v>44349.8639999999</v>
      </c>
      <c r="BL19" s="141">
        <f t="shared" si="4"/>
        <v>44349.863999999987</v>
      </c>
      <c r="BM19" s="141">
        <f t="shared" si="5"/>
        <v>44020.797999999988</v>
      </c>
      <c r="BN19" s="141">
        <f t="shared" si="6"/>
        <v>329.06599999999997</v>
      </c>
      <c r="BO19" s="141">
        <f t="shared" si="7"/>
        <v>0</v>
      </c>
      <c r="BP19" s="141">
        <f t="shared" si="8"/>
        <v>0</v>
      </c>
      <c r="BQ19" s="141">
        <f t="shared" si="9"/>
        <v>0</v>
      </c>
      <c r="BT19" s="310">
        <f t="shared" si="10"/>
        <v>-8.7311491370201111E-11</v>
      </c>
    </row>
    <row r="20" spans="2:72">
      <c r="B20" s="211" t="str">
        <f>Segmentation!D18</f>
        <v>Passager transport by road</v>
      </c>
      <c r="C20" s="141">
        <f>Step2!C21</f>
        <v>0</v>
      </c>
      <c r="D20" s="141">
        <f>Step2!D21</f>
        <v>0</v>
      </c>
      <c r="E20" s="141">
        <f>Step2!E21</f>
        <v>0</v>
      </c>
      <c r="F20" s="141">
        <f>Step2!F21</f>
        <v>0</v>
      </c>
      <c r="G20" s="141">
        <f>Step2!G21</f>
        <v>0</v>
      </c>
      <c r="H20" s="141">
        <f>Step2!H21</f>
        <v>0</v>
      </c>
      <c r="I20" s="141">
        <f>Step2!I21</f>
        <v>0</v>
      </c>
      <c r="J20" s="141">
        <f>Step2!J21</f>
        <v>0</v>
      </c>
      <c r="K20" s="141">
        <f>Step2!K21</f>
        <v>0</v>
      </c>
      <c r="L20" s="141">
        <f>Step2!L21</f>
        <v>0</v>
      </c>
      <c r="M20" s="141">
        <f>Step2!M21</f>
        <v>0</v>
      </c>
      <c r="N20" s="141">
        <f>Step2!N21</f>
        <v>0</v>
      </c>
      <c r="O20" s="141">
        <f>Step2!O21</f>
        <v>0</v>
      </c>
      <c r="P20" s="141">
        <f>Step2!P21</f>
        <v>0</v>
      </c>
      <c r="Q20" s="141">
        <f>Step2!Q21</f>
        <v>1.8979999999999999</v>
      </c>
      <c r="R20" s="141">
        <f>Step2!R21</f>
        <v>0</v>
      </c>
      <c r="S20" s="141">
        <f>Step2!S21</f>
        <v>612271.69900000014</v>
      </c>
      <c r="T20" s="141">
        <f>Step2!T21</f>
        <v>0</v>
      </c>
      <c r="U20" s="141">
        <f>Step2!U21</f>
        <v>43.225999999999999</v>
      </c>
      <c r="V20" s="141">
        <f>Step2!V21</f>
        <v>0</v>
      </c>
      <c r="W20" s="141">
        <f>Step2!W21</f>
        <v>0</v>
      </c>
      <c r="X20" s="141">
        <f>Step2!X21</f>
        <v>0</v>
      </c>
      <c r="Y20" s="141">
        <f>Step2!Y21</f>
        <v>0</v>
      </c>
      <c r="Z20" s="141">
        <f>AggrStep3!AH130</f>
        <v>-4260.5319999999992</v>
      </c>
      <c r="AA20" s="141">
        <f>AggrStep3!AH186</f>
        <v>0</v>
      </c>
      <c r="AB20" s="141">
        <f>AggrStep3!AF18</f>
        <v>3580.942</v>
      </c>
      <c r="AC20" s="141">
        <f>AggrStep3!AF74</f>
        <v>1895.1569999999999</v>
      </c>
      <c r="AD20" s="141">
        <f>Step2!AD21</f>
        <v>48.396999999999998</v>
      </c>
      <c r="AE20" s="141">
        <f>Step2!AE21</f>
        <v>0</v>
      </c>
      <c r="AF20" s="141">
        <f>Step2!AF21</f>
        <v>773.02300000000014</v>
      </c>
      <c r="AG20" s="141">
        <f>Step2!AG21</f>
        <v>12.100999999999999</v>
      </c>
      <c r="AH20" s="141">
        <f>Step2!AH21</f>
        <v>234.51100000000002</v>
      </c>
      <c r="AI20" s="141">
        <f>Step2!AI21</f>
        <v>35.099000000000004</v>
      </c>
      <c r="AJ20" s="141">
        <f>Step2!AJ21</f>
        <v>272.44</v>
      </c>
      <c r="AK20" s="141">
        <f>Step2!AK21</f>
        <v>1104.7379999999998</v>
      </c>
      <c r="AL20" s="141">
        <f>Step2!AL21</f>
        <v>373.79399999999998</v>
      </c>
      <c r="AM20" s="141">
        <f>Step2!AM21</f>
        <v>1262.575</v>
      </c>
      <c r="AN20" s="141">
        <f>Step2!AN21</f>
        <v>145.38499999999999</v>
      </c>
      <c r="AO20" s="141">
        <f>Step2!AO21</f>
        <v>1008.075</v>
      </c>
      <c r="AP20" s="141">
        <f>Step2!AP21</f>
        <v>1151.2369999999999</v>
      </c>
      <c r="AQ20" s="141">
        <f>Step2!AQ21</f>
        <v>111.24000000000001</v>
      </c>
      <c r="AR20" s="141">
        <f>Step2!AR21</f>
        <v>24.561</v>
      </c>
      <c r="AS20" s="141">
        <f>Step2!AS21</f>
        <v>9508.5319999999992</v>
      </c>
      <c r="AT20" s="141">
        <f>Step2!AT21</f>
        <v>3738.7219999999998</v>
      </c>
      <c r="AU20" s="141">
        <f>Step2!AU21</f>
        <v>58.86</v>
      </c>
      <c r="AV20" s="141">
        <f>Step2!AV21</f>
        <v>17553.629999999994</v>
      </c>
      <c r="AW20" s="141">
        <f>Step2!AW21</f>
        <v>3639.665</v>
      </c>
      <c r="AX20" s="141">
        <f>Step2!AX21</f>
        <v>29.902999999999999</v>
      </c>
      <c r="AY20" s="141">
        <f>Step2!AY21</f>
        <v>4.4400000000000004</v>
      </c>
      <c r="AZ20" s="141">
        <f>Step2!AZ21</f>
        <v>419.57799999999997</v>
      </c>
      <c r="BA20" s="141">
        <f>Step2!BA21</f>
        <v>568231.56999999995</v>
      </c>
      <c r="BB20" s="141">
        <f>Step2!BB21</f>
        <v>0</v>
      </c>
      <c r="BC20" s="141">
        <f>Step2!BC21</f>
        <v>0</v>
      </c>
      <c r="BD20" s="141">
        <f>Step2!BD21</f>
        <v>0</v>
      </c>
      <c r="BE20" s="141">
        <f>Step2!BE21</f>
        <v>0</v>
      </c>
      <c r="BH20" s="141">
        <f t="shared" si="0"/>
        <v>612316.82300000021</v>
      </c>
      <c r="BI20" s="141">
        <f t="shared" si="1"/>
        <v>-4260.5319999999992</v>
      </c>
      <c r="BJ20" s="141">
        <f t="shared" si="2"/>
        <v>1685.7850000000001</v>
      </c>
      <c r="BK20" s="141">
        <f t="shared" si="3"/>
        <v>609742.07600000023</v>
      </c>
      <c r="BL20" s="141">
        <f t="shared" si="4"/>
        <v>609742.076</v>
      </c>
      <c r="BM20" s="141">
        <f t="shared" si="5"/>
        <v>41510.506000000001</v>
      </c>
      <c r="BN20" s="141">
        <f t="shared" si="6"/>
        <v>568231.56999999995</v>
      </c>
      <c r="BO20" s="141">
        <f t="shared" si="7"/>
        <v>0</v>
      </c>
      <c r="BP20" s="141">
        <f t="shared" si="8"/>
        <v>0</v>
      </c>
      <c r="BQ20" s="141">
        <f t="shared" si="9"/>
        <v>0</v>
      </c>
      <c r="BT20" s="310">
        <f t="shared" si="10"/>
        <v>0</v>
      </c>
    </row>
    <row r="21" spans="2:72">
      <c r="B21" s="211" t="str">
        <f>Segmentation!D19</f>
        <v>Other transports</v>
      </c>
      <c r="C21" s="141">
        <f>Step2!C22</f>
        <v>0</v>
      </c>
      <c r="D21" s="141">
        <f>Step2!D22</f>
        <v>0</v>
      </c>
      <c r="E21" s="141">
        <f>Step2!E22</f>
        <v>0</v>
      </c>
      <c r="F21" s="141">
        <f>Step2!F22</f>
        <v>0</v>
      </c>
      <c r="G21" s="141">
        <f>Step2!G22</f>
        <v>0</v>
      </c>
      <c r="H21" s="141">
        <f>Step2!H22</f>
        <v>0</v>
      </c>
      <c r="I21" s="141">
        <f>Step2!I22</f>
        <v>0</v>
      </c>
      <c r="J21" s="141">
        <f>Step2!J22</f>
        <v>0</v>
      </c>
      <c r="K21" s="141">
        <f>Step2!K22</f>
        <v>0</v>
      </c>
      <c r="L21" s="141">
        <f>Step2!L22</f>
        <v>0</v>
      </c>
      <c r="M21" s="141">
        <f>Step2!M22</f>
        <v>0</v>
      </c>
      <c r="N21" s="141">
        <f>Step2!N22</f>
        <v>0</v>
      </c>
      <c r="O21" s="141">
        <f>Step2!O22</f>
        <v>0</v>
      </c>
      <c r="P21" s="141">
        <f>Step2!P22</f>
        <v>0</v>
      </c>
      <c r="Q21" s="141">
        <f>Step2!Q22</f>
        <v>0</v>
      </c>
      <c r="R21" s="141">
        <f>Step2!R22</f>
        <v>10.59</v>
      </c>
      <c r="S21" s="141">
        <f>Step2!S22</f>
        <v>0</v>
      </c>
      <c r="T21" s="141">
        <f>Step2!T22</f>
        <v>16728.585999999999</v>
      </c>
      <c r="U21" s="141">
        <f>Step2!U22</f>
        <v>216.16500000000002</v>
      </c>
      <c r="V21" s="141">
        <f>Step2!V22</f>
        <v>0</v>
      </c>
      <c r="W21" s="141">
        <f>Step2!W22</f>
        <v>0</v>
      </c>
      <c r="X21" s="141">
        <f>Step2!X22</f>
        <v>0</v>
      </c>
      <c r="Y21" s="141">
        <f>Step2!Y22</f>
        <v>0</v>
      </c>
      <c r="Z21" s="141">
        <f>AggrStep3!AH131</f>
        <v>-7.8450000000000006</v>
      </c>
      <c r="AA21" s="141">
        <f>AggrStep3!AH187</f>
        <v>0</v>
      </c>
      <c r="AB21" s="141">
        <f>AggrStep3!AF19</f>
        <v>371.43400000000003</v>
      </c>
      <c r="AC21" s="141">
        <f>AggrStep3!AF75</f>
        <v>0</v>
      </c>
      <c r="AD21" s="141">
        <f>Step2!AD22</f>
        <v>0</v>
      </c>
      <c r="AE21" s="141">
        <f>Step2!AE22</f>
        <v>0</v>
      </c>
      <c r="AF21" s="141">
        <f>Step2!AF22</f>
        <v>8.0000000000000002E-3</v>
      </c>
      <c r="AG21" s="141">
        <f>Step2!AG22</f>
        <v>1.113</v>
      </c>
      <c r="AH21" s="141">
        <f>Step2!AH22</f>
        <v>10.847000000000001</v>
      </c>
      <c r="AI21" s="141">
        <f>Step2!AI22</f>
        <v>0</v>
      </c>
      <c r="AJ21" s="141">
        <f>Step2!AJ22</f>
        <v>0.16300000000000001</v>
      </c>
      <c r="AK21" s="141">
        <f>Step2!AK22</f>
        <v>154.86000000000001</v>
      </c>
      <c r="AL21" s="141">
        <f>Step2!AL22</f>
        <v>0</v>
      </c>
      <c r="AM21" s="141">
        <f>Step2!AM22</f>
        <v>0</v>
      </c>
      <c r="AN21" s="141">
        <f>Step2!AN22</f>
        <v>8499.06</v>
      </c>
      <c r="AO21" s="141">
        <f>Step2!AO22</f>
        <v>19.849999999999998</v>
      </c>
      <c r="AP21" s="141">
        <f>Step2!AP22</f>
        <v>0</v>
      </c>
      <c r="AQ21" s="141">
        <f>Step2!AQ22</f>
        <v>0</v>
      </c>
      <c r="AR21" s="141">
        <f>Step2!AR22</f>
        <v>0</v>
      </c>
      <c r="AS21" s="141">
        <f>Step2!AS22</f>
        <v>550.01499999999999</v>
      </c>
      <c r="AT21" s="141">
        <f>Step2!AT22</f>
        <v>0</v>
      </c>
      <c r="AU21" s="141">
        <f>Step2!AU22</f>
        <v>0</v>
      </c>
      <c r="AV21" s="141">
        <f>Step2!AV22</f>
        <v>218.55599999999998</v>
      </c>
      <c r="AW21" s="141">
        <f>Step2!AW22</f>
        <v>27.16</v>
      </c>
      <c r="AX21" s="141">
        <f>Step2!AX22</f>
        <v>5317.5950000000003</v>
      </c>
      <c r="AY21" s="141">
        <f>Step2!AY22</f>
        <v>0</v>
      </c>
      <c r="AZ21" s="141">
        <f>Step2!AZ22</f>
        <v>0</v>
      </c>
      <c r="BA21" s="141">
        <f>Step2!BA22</f>
        <v>2519.703</v>
      </c>
      <c r="BB21" s="141">
        <f>Step2!BB22</f>
        <v>0</v>
      </c>
      <c r="BC21" s="141">
        <f>Step2!BC22</f>
        <v>0</v>
      </c>
      <c r="BD21" s="141">
        <f>Step2!BD22</f>
        <v>0</v>
      </c>
      <c r="BE21" s="141">
        <f>Step2!BE22</f>
        <v>0</v>
      </c>
      <c r="BH21" s="141">
        <f t="shared" si="0"/>
        <v>16955.341</v>
      </c>
      <c r="BI21" s="141">
        <f t="shared" si="1"/>
        <v>-7.8450000000000006</v>
      </c>
      <c r="BJ21" s="141">
        <f t="shared" si="2"/>
        <v>371.43400000000003</v>
      </c>
      <c r="BK21" s="141">
        <f t="shared" si="3"/>
        <v>17318.93</v>
      </c>
      <c r="BL21" s="141">
        <f t="shared" si="4"/>
        <v>17318.93</v>
      </c>
      <c r="BM21" s="141">
        <f t="shared" si="5"/>
        <v>14799.226999999999</v>
      </c>
      <c r="BN21" s="141">
        <f t="shared" si="6"/>
        <v>2519.703</v>
      </c>
      <c r="BO21" s="141">
        <f t="shared" si="7"/>
        <v>0</v>
      </c>
      <c r="BP21" s="141">
        <f t="shared" si="8"/>
        <v>0</v>
      </c>
      <c r="BQ21" s="141">
        <f t="shared" si="9"/>
        <v>0</v>
      </c>
      <c r="BT21" s="310">
        <f t="shared" si="10"/>
        <v>0</v>
      </c>
    </row>
    <row r="22" spans="2:72">
      <c r="B22" s="211" t="str">
        <f>Segmentation!D20</f>
        <v>Business services</v>
      </c>
      <c r="C22" s="141">
        <f>Step2!C23</f>
        <v>37.302</v>
      </c>
      <c r="D22" s="141">
        <f>Step2!D23</f>
        <v>0</v>
      </c>
      <c r="E22" s="141">
        <f>Step2!E23</f>
        <v>11819.086999999998</v>
      </c>
      <c r="F22" s="141">
        <f>Step2!F23</f>
        <v>3367.1870000000004</v>
      </c>
      <c r="G22" s="141">
        <f>Step2!G23</f>
        <v>10867.071</v>
      </c>
      <c r="H22" s="141">
        <f>Step2!H23</f>
        <v>1120.046</v>
      </c>
      <c r="I22" s="141">
        <f>Step2!I23</f>
        <v>5180.9769999999999</v>
      </c>
      <c r="J22" s="141">
        <f>Step2!J23</f>
        <v>13829.160999999998</v>
      </c>
      <c r="K22" s="141">
        <f>Step2!K23</f>
        <v>0</v>
      </c>
      <c r="L22" s="141">
        <f>Step2!L23</f>
        <v>16463.599999999999</v>
      </c>
      <c r="M22" s="141">
        <f>Step2!M23</f>
        <v>2607.7790000000005</v>
      </c>
      <c r="N22" s="141">
        <f>Step2!N23</f>
        <v>18813.512999999999</v>
      </c>
      <c r="O22" s="141">
        <f>Step2!O23</f>
        <v>1129.127</v>
      </c>
      <c r="P22" s="141">
        <f>Step2!P23</f>
        <v>623.97199999999998</v>
      </c>
      <c r="Q22" s="141">
        <f>Step2!Q23</f>
        <v>669.3610000000001</v>
      </c>
      <c r="R22" s="141">
        <f>Step2!R23</f>
        <v>1200.3920000000001</v>
      </c>
      <c r="S22" s="141">
        <f>Step2!S23</f>
        <v>957.95299999999997</v>
      </c>
      <c r="T22" s="141">
        <f>Step2!T23</f>
        <v>26.595999999999997</v>
      </c>
      <c r="U22" s="141">
        <f>Step2!U23</f>
        <v>10566293.683000002</v>
      </c>
      <c r="V22" s="141">
        <f>Step2!V23</f>
        <v>0</v>
      </c>
      <c r="W22" s="141">
        <f>Step2!W23</f>
        <v>508.24400000000003</v>
      </c>
      <c r="X22" s="141">
        <f>Step2!X23</f>
        <v>2.871</v>
      </c>
      <c r="Y22" s="141">
        <f>Step2!Y23</f>
        <v>0</v>
      </c>
      <c r="Z22" s="141">
        <f>AggrStep3!AH132</f>
        <v>0</v>
      </c>
      <c r="AA22" s="141">
        <f>AggrStep3!AH188</f>
        <v>-3399980.517</v>
      </c>
      <c r="AB22" s="141">
        <f>AggrStep3!AF20</f>
        <v>272012.63200000004</v>
      </c>
      <c r="AC22" s="141">
        <f>AggrStep3!AF76</f>
        <v>3610.502</v>
      </c>
      <c r="AD22" s="141">
        <f>Step2!AD23</f>
        <v>6105.5699999999988</v>
      </c>
      <c r="AE22" s="141">
        <f>Step2!AE23</f>
        <v>662.58999999999992</v>
      </c>
      <c r="AF22" s="141">
        <f>Step2!AF23</f>
        <v>97442.183000000005</v>
      </c>
      <c r="AG22" s="141">
        <f>Step2!AG23</f>
        <v>15132.644999999995</v>
      </c>
      <c r="AH22" s="141">
        <f>Step2!AH23</f>
        <v>46689.757999999994</v>
      </c>
      <c r="AI22" s="141">
        <f>Step2!AI23</f>
        <v>8807.5540000000001</v>
      </c>
      <c r="AJ22" s="141">
        <f>Step2!AJ23</f>
        <v>10970.668000000001</v>
      </c>
      <c r="AK22" s="141">
        <f>Step2!AK23</f>
        <v>178274.14399999997</v>
      </c>
      <c r="AL22" s="141">
        <f>Step2!AL23</f>
        <v>50011.177000000018</v>
      </c>
      <c r="AM22" s="141">
        <f>Step2!AM23</f>
        <v>123926.38199999998</v>
      </c>
      <c r="AN22" s="141">
        <f>Step2!AN23</f>
        <v>18532.802</v>
      </c>
      <c r="AO22" s="141">
        <f>Step2!AO23</f>
        <v>168747.42</v>
      </c>
      <c r="AP22" s="141">
        <f>Step2!AP23</f>
        <v>23407.884999999995</v>
      </c>
      <c r="AQ22" s="141">
        <f>Step2!AQ23</f>
        <v>5254.972999999999</v>
      </c>
      <c r="AR22" s="141">
        <f>Step2!AR23</f>
        <v>8130.1979999999994</v>
      </c>
      <c r="AS22" s="141">
        <f>Step2!AS23</f>
        <v>46731.990999999995</v>
      </c>
      <c r="AT22" s="141">
        <f>Step2!AT23</f>
        <v>46506.285000000003</v>
      </c>
      <c r="AU22" s="141">
        <f>Step2!AU23</f>
        <v>4052.1850000000004</v>
      </c>
      <c r="AV22" s="141">
        <f>Step2!AV23</f>
        <v>1219493.6789999995</v>
      </c>
      <c r="AW22" s="141">
        <f>Step2!AW23</f>
        <v>168230.766</v>
      </c>
      <c r="AX22" s="141">
        <f>Step2!AX23</f>
        <v>29596.217999999997</v>
      </c>
      <c r="AY22" s="141">
        <f>Step2!AY23</f>
        <v>1061.6529999999998</v>
      </c>
      <c r="AZ22" s="141">
        <f>Step2!AZ23</f>
        <v>8938.6740000000009</v>
      </c>
      <c r="BA22" s="141">
        <f>Step2!BA23</f>
        <v>4145277.7900000019</v>
      </c>
      <c r="BB22" s="141">
        <f>Step2!BB23</f>
        <v>1028143.2789999999</v>
      </c>
      <c r="BC22" s="141">
        <f>Step2!BC23</f>
        <v>22630.474999999999</v>
      </c>
      <c r="BD22" s="141">
        <f>Step2!BD23</f>
        <v>41180.591000000008</v>
      </c>
      <c r="BE22" s="141">
        <f>Step2!BE23</f>
        <v>0</v>
      </c>
      <c r="BH22" s="141">
        <f t="shared" si="0"/>
        <v>10655517.922000002</v>
      </c>
      <c r="BI22" s="141">
        <f t="shared" si="1"/>
        <v>-3399980.517</v>
      </c>
      <c r="BJ22" s="141">
        <f t="shared" si="2"/>
        <v>268402.13000000006</v>
      </c>
      <c r="BK22" s="141">
        <f t="shared" si="3"/>
        <v>7523939.535000002</v>
      </c>
      <c r="BL22" s="141">
        <f t="shared" si="4"/>
        <v>7523939.5350000011</v>
      </c>
      <c r="BM22" s="141">
        <f t="shared" si="5"/>
        <v>2286707.3999999994</v>
      </c>
      <c r="BN22" s="141">
        <f t="shared" si="6"/>
        <v>5173421.069000002</v>
      </c>
      <c r="BO22" s="141">
        <f t="shared" si="7"/>
        <v>22630.474999999999</v>
      </c>
      <c r="BP22" s="141">
        <f t="shared" si="8"/>
        <v>41180.591000000008</v>
      </c>
      <c r="BQ22" s="141">
        <f t="shared" si="9"/>
        <v>0</v>
      </c>
      <c r="BT22" s="310">
        <f t="shared" si="10"/>
        <v>0</v>
      </c>
    </row>
    <row r="23" spans="2:72">
      <c r="B23" s="211" t="str">
        <f>Segmentation!D21</f>
        <v>Public services</v>
      </c>
      <c r="C23" s="141">
        <f>Step2!C24</f>
        <v>0</v>
      </c>
      <c r="D23" s="141">
        <f>Step2!D24</f>
        <v>0</v>
      </c>
      <c r="E23" s="141">
        <f>Step2!E24</f>
        <v>0</v>
      </c>
      <c r="F23" s="141">
        <f>Step2!F24</f>
        <v>0</v>
      </c>
      <c r="G23" s="141">
        <f>Step2!G24</f>
        <v>0</v>
      </c>
      <c r="H23" s="141">
        <f>Step2!H24</f>
        <v>0</v>
      </c>
      <c r="I23" s="141">
        <f>Step2!I24</f>
        <v>0</v>
      </c>
      <c r="J23" s="141">
        <f>Step2!J24</f>
        <v>0</v>
      </c>
      <c r="K23" s="141">
        <f>Step2!K24</f>
        <v>0</v>
      </c>
      <c r="L23" s="141">
        <f>Step2!L24</f>
        <v>0</v>
      </c>
      <c r="M23" s="141">
        <f>Step2!M24</f>
        <v>0</v>
      </c>
      <c r="N23" s="141">
        <f>Step2!N24</f>
        <v>0</v>
      </c>
      <c r="O23" s="141">
        <f>Step2!O24</f>
        <v>0</v>
      </c>
      <c r="P23" s="141">
        <f>Step2!P24</f>
        <v>0</v>
      </c>
      <c r="Q23" s="141">
        <f>Step2!Q24</f>
        <v>0</v>
      </c>
      <c r="R23" s="141">
        <f>Step2!R24</f>
        <v>0</v>
      </c>
      <c r="S23" s="141">
        <f>Step2!S24</f>
        <v>0</v>
      </c>
      <c r="T23" s="141">
        <f>Step2!T24</f>
        <v>0</v>
      </c>
      <c r="U23" s="141">
        <f>Step2!U24</f>
        <v>0</v>
      </c>
      <c r="V23" s="141">
        <f>Step2!V24</f>
        <v>952004.77600000007</v>
      </c>
      <c r="W23" s="141">
        <f>Step2!W24</f>
        <v>0</v>
      </c>
      <c r="X23" s="141">
        <f>Step2!X24</f>
        <v>0</v>
      </c>
      <c r="Y23" s="141">
        <f>Step2!Y24</f>
        <v>0</v>
      </c>
      <c r="Z23" s="141">
        <f>AggrStep3!AH133</f>
        <v>0</v>
      </c>
      <c r="AA23" s="141">
        <f>AggrStep3!AH189</f>
        <v>0</v>
      </c>
      <c r="AB23" s="141">
        <f>AggrStep3!AF21</f>
        <v>0</v>
      </c>
      <c r="AC23" s="141">
        <f>AggrStep3!AF77</f>
        <v>0</v>
      </c>
      <c r="AD23" s="141">
        <f>Step2!AD24</f>
        <v>0</v>
      </c>
      <c r="AE23" s="141">
        <f>Step2!AE24</f>
        <v>0</v>
      </c>
      <c r="AF23" s="141">
        <f>Step2!AF24</f>
        <v>0</v>
      </c>
      <c r="AG23" s="141">
        <f>Step2!AG24</f>
        <v>0</v>
      </c>
      <c r="AH23" s="141">
        <f>Step2!AH24</f>
        <v>0</v>
      </c>
      <c r="AI23" s="141">
        <f>Step2!AI24</f>
        <v>0</v>
      </c>
      <c r="AJ23" s="141">
        <f>Step2!AJ24</f>
        <v>0</v>
      </c>
      <c r="AK23" s="141">
        <f>Step2!AK24</f>
        <v>0</v>
      </c>
      <c r="AL23" s="141">
        <f>Step2!AL24</f>
        <v>0</v>
      </c>
      <c r="AM23" s="141">
        <f>Step2!AM24</f>
        <v>0</v>
      </c>
      <c r="AN23" s="141">
        <f>Step2!AN24</f>
        <v>0</v>
      </c>
      <c r="AO23" s="141">
        <f>Step2!AO24</f>
        <v>0</v>
      </c>
      <c r="AP23" s="141">
        <f>Step2!AP24</f>
        <v>0</v>
      </c>
      <c r="AQ23" s="141">
        <f>Step2!AQ24</f>
        <v>0</v>
      </c>
      <c r="AR23" s="141">
        <f>Step2!AR24</f>
        <v>0</v>
      </c>
      <c r="AS23" s="141">
        <f>Step2!AS24</f>
        <v>0</v>
      </c>
      <c r="AT23" s="141">
        <f>Step2!AT24</f>
        <v>0</v>
      </c>
      <c r="AU23" s="141">
        <f>Step2!AU24</f>
        <v>0</v>
      </c>
      <c r="AV23" s="141">
        <f>Step2!AV24</f>
        <v>1503.527</v>
      </c>
      <c r="AW23" s="141">
        <f>Step2!AW24</f>
        <v>0</v>
      </c>
      <c r="AX23" s="141">
        <f>Step2!AX24</f>
        <v>0</v>
      </c>
      <c r="AY23" s="141">
        <f>Step2!AY24</f>
        <v>0</v>
      </c>
      <c r="AZ23" s="141">
        <f>Step2!AZ24</f>
        <v>0</v>
      </c>
      <c r="BA23" s="141">
        <f>Step2!BA24</f>
        <v>4653.7969999999996</v>
      </c>
      <c r="BB23" s="141">
        <f>Step2!BB24</f>
        <v>945847.45200000005</v>
      </c>
      <c r="BC23" s="141">
        <f>Step2!BC24</f>
        <v>0</v>
      </c>
      <c r="BD23" s="141">
        <f>Step2!BD24</f>
        <v>0</v>
      </c>
      <c r="BE23" s="141">
        <f>Step2!BE24</f>
        <v>0</v>
      </c>
      <c r="BH23" s="141">
        <f t="shared" si="0"/>
        <v>952004.77600000007</v>
      </c>
      <c r="BI23" s="141">
        <f t="shared" si="1"/>
        <v>0</v>
      </c>
      <c r="BJ23" s="141">
        <f t="shared" si="2"/>
        <v>0</v>
      </c>
      <c r="BK23" s="141">
        <f t="shared" si="3"/>
        <v>952004.77600000007</v>
      </c>
      <c r="BL23" s="141">
        <f t="shared" si="4"/>
        <v>952004.77600000007</v>
      </c>
      <c r="BM23" s="141">
        <f t="shared" si="5"/>
        <v>1503.527</v>
      </c>
      <c r="BN23" s="141">
        <f t="shared" si="6"/>
        <v>950501.24900000007</v>
      </c>
      <c r="BO23" s="141">
        <f t="shared" si="7"/>
        <v>0</v>
      </c>
      <c r="BP23" s="141">
        <f t="shared" si="8"/>
        <v>0</v>
      </c>
      <c r="BQ23" s="141">
        <f t="shared" si="9"/>
        <v>0</v>
      </c>
      <c r="BT23" s="310">
        <f t="shared" si="10"/>
        <v>0</v>
      </c>
    </row>
    <row r="24" spans="2:72">
      <c r="B24" s="211" t="str">
        <f>Segmentation!D22</f>
        <v>Manufacture of petroleum and coal products</v>
      </c>
      <c r="C24" s="141">
        <f>Step2!C25</f>
        <v>0</v>
      </c>
      <c r="D24" s="141">
        <f>Step2!D25</f>
        <v>0</v>
      </c>
      <c r="E24" s="141">
        <f>Step2!E25</f>
        <v>0</v>
      </c>
      <c r="F24" s="141">
        <f>Step2!F25</f>
        <v>5.657</v>
      </c>
      <c r="G24" s="141">
        <f>Step2!G25</f>
        <v>26.467000000000002</v>
      </c>
      <c r="H24" s="141">
        <f>Step2!H25</f>
        <v>0</v>
      </c>
      <c r="I24" s="141">
        <f>Step2!I25</f>
        <v>3.2000000000000001E-2</v>
      </c>
      <c r="J24" s="141">
        <f>Step2!J25</f>
        <v>7.0649999999999995</v>
      </c>
      <c r="K24" s="141">
        <f>Step2!K25</f>
        <v>0</v>
      </c>
      <c r="L24" s="141">
        <f>Step2!L25</f>
        <v>0</v>
      </c>
      <c r="M24" s="141">
        <f>Step2!M25</f>
        <v>534.95600000000002</v>
      </c>
      <c r="N24" s="141">
        <f>Step2!N25</f>
        <v>355.38200000000001</v>
      </c>
      <c r="O24" s="141">
        <f>Step2!O25</f>
        <v>0</v>
      </c>
      <c r="P24" s="141">
        <f>Step2!P25</f>
        <v>0</v>
      </c>
      <c r="Q24" s="141">
        <f>Step2!Q25</f>
        <v>0</v>
      </c>
      <c r="R24" s="141">
        <f>Step2!R25</f>
        <v>0</v>
      </c>
      <c r="S24" s="141">
        <f>Step2!S25</f>
        <v>0</v>
      </c>
      <c r="T24" s="141">
        <f>Step2!T25</f>
        <v>0</v>
      </c>
      <c r="U24" s="141">
        <f>Step2!U25</f>
        <v>575.63700000000006</v>
      </c>
      <c r="V24" s="141">
        <f>Step2!V25</f>
        <v>0</v>
      </c>
      <c r="W24" s="141">
        <f>Step2!W25</f>
        <v>964653.18400000001</v>
      </c>
      <c r="X24" s="141">
        <f>Step2!X25</f>
        <v>0</v>
      </c>
      <c r="Y24" s="141">
        <f>Step2!Y25</f>
        <v>1E-3</v>
      </c>
      <c r="Z24" s="141">
        <f>AggrStep3!AH134</f>
        <v>16764.492999999999</v>
      </c>
      <c r="AA24" s="141">
        <f>AggrStep3!AH190</f>
        <v>78740.688999999998</v>
      </c>
      <c r="AB24" s="141">
        <f>AggrStep3!AF22</f>
        <v>73007.392999999996</v>
      </c>
      <c r="AC24" s="141">
        <f>AggrStep3!AF78</f>
        <v>105283.675</v>
      </c>
      <c r="AD24" s="141">
        <f>Step2!AD25</f>
        <v>16281.629000000003</v>
      </c>
      <c r="AE24" s="141">
        <f>Step2!AE25</f>
        <v>516.78899999999999</v>
      </c>
      <c r="AF24" s="141">
        <f>Step2!AF25</f>
        <v>12731.066999999999</v>
      </c>
      <c r="AG24" s="141">
        <f>Step2!AG25</f>
        <v>2306.7730000000001</v>
      </c>
      <c r="AH24" s="141">
        <f>Step2!AH25</f>
        <v>6067.9349999999995</v>
      </c>
      <c r="AI24" s="141">
        <f>Step2!AI25</f>
        <v>1486.569</v>
      </c>
      <c r="AJ24" s="141">
        <f>Step2!AJ25</f>
        <v>2309.3200000000002</v>
      </c>
      <c r="AK24" s="141">
        <f>Step2!AK25</f>
        <v>6117.14</v>
      </c>
      <c r="AL24" s="141">
        <f>Step2!AL25</f>
        <v>14261.575999999999</v>
      </c>
      <c r="AM24" s="141">
        <f>Step2!AM25</f>
        <v>30907.031999999996</v>
      </c>
      <c r="AN24" s="141">
        <f>Step2!AN25</f>
        <v>33920.855000000003</v>
      </c>
      <c r="AO24" s="141">
        <f>Step2!AO25</f>
        <v>49110.353999999985</v>
      </c>
      <c r="AP24" s="141">
        <f>Step2!AP25</f>
        <v>34208.651000000005</v>
      </c>
      <c r="AQ24" s="141">
        <f>Step2!AQ25</f>
        <v>7607.076</v>
      </c>
      <c r="AR24" s="141">
        <f>Step2!AR25</f>
        <v>1141.748</v>
      </c>
      <c r="AS24" s="141">
        <f>Step2!AS25</f>
        <v>62477.72</v>
      </c>
      <c r="AT24" s="141">
        <f>Step2!AT25</f>
        <v>120540.09299999999</v>
      </c>
      <c r="AU24" s="141">
        <f>Step2!AU25</f>
        <v>603.56499999999994</v>
      </c>
      <c r="AV24" s="141">
        <f>Step2!AV25</f>
        <v>71886.799000000014</v>
      </c>
      <c r="AW24" s="141">
        <f>Step2!AW25</f>
        <v>14162.569</v>
      </c>
      <c r="AX24" s="141">
        <f>Step2!AX25</f>
        <v>7444.2049999999999</v>
      </c>
      <c r="AY24" s="141">
        <f>Step2!AY25</f>
        <v>23.548999999999999</v>
      </c>
      <c r="AZ24" s="141">
        <f>Step2!AZ25</f>
        <v>81222.350000000006</v>
      </c>
      <c r="BA24" s="141">
        <f>Step2!BA25</f>
        <v>363423.54499999998</v>
      </c>
      <c r="BB24" s="141">
        <f>Step2!BB25</f>
        <v>0</v>
      </c>
      <c r="BC24" s="141">
        <f>Step2!BC25</f>
        <v>0</v>
      </c>
      <c r="BD24" s="141">
        <f>Step2!BD25</f>
        <v>85857.846000000005</v>
      </c>
      <c r="BE24" s="141">
        <f>Step2!BE25</f>
        <v>2770.5259999999998</v>
      </c>
      <c r="BH24" s="141">
        <f t="shared" si="0"/>
        <v>966158.38100000005</v>
      </c>
      <c r="BI24" s="141">
        <f t="shared" si="1"/>
        <v>95505.182000000001</v>
      </c>
      <c r="BJ24" s="141">
        <f t="shared" si="2"/>
        <v>-32276.282000000007</v>
      </c>
      <c r="BK24" s="141">
        <f t="shared" si="3"/>
        <v>1029387.2810000001</v>
      </c>
      <c r="BL24" s="141">
        <f t="shared" si="4"/>
        <v>1029387.281</v>
      </c>
      <c r="BM24" s="141">
        <f t="shared" si="5"/>
        <v>577335.36400000006</v>
      </c>
      <c r="BN24" s="141">
        <f t="shared" si="6"/>
        <v>363423.54499999998</v>
      </c>
      <c r="BO24" s="141">
        <f t="shared" si="7"/>
        <v>0</v>
      </c>
      <c r="BP24" s="141">
        <f t="shared" si="8"/>
        <v>85857.846000000005</v>
      </c>
      <c r="BQ24" s="141">
        <f t="shared" si="9"/>
        <v>2770.5259999999998</v>
      </c>
      <c r="BT24" s="310">
        <f t="shared" si="10"/>
        <v>0</v>
      </c>
    </row>
    <row r="25" spans="2:72">
      <c r="B25" s="211" t="str">
        <f>Segmentation!D23</f>
        <v>Gas supply by pipeline to final consumer</v>
      </c>
      <c r="C25" s="141">
        <f>Step2!C26+ShareStep3!B8</f>
        <v>0</v>
      </c>
      <c r="D25" s="141">
        <f>Step2!D26+ShareStep3!C8</f>
        <v>0</v>
      </c>
      <c r="E25" s="141">
        <f>Step2!E26+ShareStep3!D8</f>
        <v>894.41935999999964</v>
      </c>
      <c r="F25" s="141">
        <f>Step2!F26+ShareStep3!E8</f>
        <v>0.14454</v>
      </c>
      <c r="G25" s="141">
        <f>Step2!G26+ShareStep3!F8</f>
        <v>2269.5210899999997</v>
      </c>
      <c r="H25" s="141">
        <f>Step2!H26+ShareStep3!G8</f>
        <v>0</v>
      </c>
      <c r="I25" s="141">
        <f>Step2!I26+ShareStep3!H8</f>
        <v>2.2630000000000001E-2</v>
      </c>
      <c r="J25" s="141">
        <f>Step2!J26+ShareStep3!I8</f>
        <v>46.468880000000006</v>
      </c>
      <c r="K25" s="141">
        <f>Step2!K26+ShareStep3!J8</f>
        <v>0</v>
      </c>
      <c r="L25" s="141">
        <f>Step2!L26+ShareStep3!K8</f>
        <v>0</v>
      </c>
      <c r="M25" s="141">
        <f>Step2!M26+ShareStep3!L8</f>
        <v>273315.70413288422</v>
      </c>
      <c r="N25" s="141">
        <f>Step2!N26+ShareStep3!M8</f>
        <v>401.78250999999995</v>
      </c>
      <c r="O25" s="141">
        <f>Step2!O26+ShareStep3!N8</f>
        <v>0</v>
      </c>
      <c r="P25" s="141">
        <f>Step2!P26+ShareStep3!O8</f>
        <v>0</v>
      </c>
      <c r="Q25" s="141">
        <f>Step2!Q26+ShareStep3!P8</f>
        <v>0</v>
      </c>
      <c r="R25" s="141">
        <f>Step2!R26+ShareStep3!Q8</f>
        <v>0</v>
      </c>
      <c r="S25" s="141">
        <f>Step2!S26+ShareStep3!R8</f>
        <v>0</v>
      </c>
      <c r="T25" s="141">
        <f>Step2!T26+ShareStep3!S8</f>
        <v>0</v>
      </c>
      <c r="U25" s="141">
        <f>Step2!U26+ShareStep3!T8</f>
        <v>776.19075000000009</v>
      </c>
      <c r="V25" s="141">
        <f>Step2!V26+ShareStep3!U8</f>
        <v>0</v>
      </c>
      <c r="W25" s="141">
        <f>Step2!W26+ShareStep3!V8</f>
        <v>2.4820000000000002E-2</v>
      </c>
      <c r="X25" s="141">
        <f>Step2!X26+ShareStep3!W8</f>
        <v>4229.55</v>
      </c>
      <c r="Y25" s="141">
        <f>Step2!Y26+ShareStep3!X8</f>
        <v>0</v>
      </c>
      <c r="Z25" s="141">
        <f>AggrStep3!AH135</f>
        <v>25573.554610033247</v>
      </c>
      <c r="AA25" s="141">
        <f>AggrStep3!AH191</f>
        <v>61600.160440844324</v>
      </c>
      <c r="AB25" s="141">
        <f>AggrStep3!AF23</f>
        <v>13042.956498846859</v>
      </c>
      <c r="AC25" s="141">
        <f>AggrStep3!AF79</f>
        <v>0</v>
      </c>
      <c r="AD25" s="141">
        <f>Step2!AD26+ShareStep3!B29</f>
        <v>105.40981000000001</v>
      </c>
      <c r="AE25" s="141">
        <f>Step2!AE26+ShareStep3!C29</f>
        <v>0</v>
      </c>
      <c r="AF25" s="141">
        <f>Step2!AF26+ShareStep3!D29</f>
        <v>16378.579300000003</v>
      </c>
      <c r="AG25" s="141">
        <f>Step2!AG26+ShareStep3!E29</f>
        <v>2402.1416499999996</v>
      </c>
      <c r="AH25" s="141">
        <f>Step2!AH26+ShareStep3!F29</f>
        <v>44794.040999999997</v>
      </c>
      <c r="AI25" s="141">
        <f>Step2!AI26+ShareStep3!G29</f>
        <v>35.202060000000003</v>
      </c>
      <c r="AJ25" s="141">
        <f>Step2!AJ26+ShareStep3!H29</f>
        <v>2090.39077</v>
      </c>
      <c r="AK25" s="141">
        <f>Step2!AK26+ShareStep3!I29</f>
        <v>2974.2251299999994</v>
      </c>
      <c r="AL25" s="141">
        <f>Step2!AL26+ShareStep3!J29</f>
        <v>11665.13501</v>
      </c>
      <c r="AM25" s="141">
        <f>Step2!AM26+ShareStep3!K29</f>
        <v>1834.8579199999999</v>
      </c>
      <c r="AN25" s="141">
        <f>Step2!AN26+ShareStep3!L29</f>
        <v>7126.8191799999995</v>
      </c>
      <c r="AO25" s="141">
        <f>Step2!AO26+ShareStep3!M29</f>
        <v>15751.618069999993</v>
      </c>
      <c r="AP25" s="141">
        <f>Step2!AP26+ShareStep3!N29</f>
        <v>5.9933000000000005</v>
      </c>
      <c r="AQ25" s="141">
        <f>Step2!AQ26+ShareStep3!O29</f>
        <v>0</v>
      </c>
      <c r="AR25" s="141">
        <f>Step2!AR26+ShareStep3!P29</f>
        <v>2.27468</v>
      </c>
      <c r="AS25" s="141">
        <f>Step2!AS26+ShareStep3!Q29</f>
        <v>3606.7139199999997</v>
      </c>
      <c r="AT25" s="141">
        <f>Step2!AT26+ShareStep3!R29</f>
        <v>5017.0885199999993</v>
      </c>
      <c r="AU25" s="141">
        <f>Step2!AU26+ShareStep3!S29</f>
        <v>66.356269999999995</v>
      </c>
      <c r="AV25" s="141">
        <f>Step2!AV26+ShareStep3!T29</f>
        <v>8269.7860200000014</v>
      </c>
      <c r="AW25" s="141">
        <f>Step2!AW26+ShareStep3!U29</f>
        <v>1517.2006099999999</v>
      </c>
      <c r="AX25" s="141">
        <f>Step2!AX26+ShareStep3!V29</f>
        <v>45613.42366</v>
      </c>
      <c r="AY25" s="141">
        <f>Step2!AY26+ShareStep3!W29</f>
        <v>42.866329999999998</v>
      </c>
      <c r="AZ25" s="141">
        <f>Step2!AZ26+ShareStep3!X29</f>
        <v>27640.481219999998</v>
      </c>
      <c r="BA25" s="141">
        <f>Step2!BA26+ShareStep3!Y29</f>
        <v>141885.45887173919</v>
      </c>
      <c r="BB25" s="141">
        <f>Step2!BB26+ShareStep3!Z29</f>
        <v>0</v>
      </c>
      <c r="BC25" s="141">
        <f>Step2!BC26+ShareStep3!AA29</f>
        <v>0</v>
      </c>
      <c r="BD25" s="141">
        <f>Step2!BD26+ShareStep3!AB29</f>
        <v>37377.434026086965</v>
      </c>
      <c r="BE25" s="141">
        <f>Step2!BE26+ShareStep3!AC29</f>
        <v>5947.0029347826103</v>
      </c>
      <c r="BH25" s="141">
        <f t="shared" si="0"/>
        <v>281933.82871288422</v>
      </c>
      <c r="BI25" s="141">
        <f t="shared" si="1"/>
        <v>87173.715050877567</v>
      </c>
      <c r="BJ25" s="141">
        <f t="shared" si="2"/>
        <v>13042.956498846859</v>
      </c>
      <c r="BK25" s="141">
        <f t="shared" si="3"/>
        <v>382150.50026260864</v>
      </c>
      <c r="BL25" s="141">
        <f t="shared" si="4"/>
        <v>382150.50026260869</v>
      </c>
      <c r="BM25" s="141">
        <f t="shared" si="5"/>
        <v>196940.60442999998</v>
      </c>
      <c r="BN25" s="141">
        <f t="shared" si="6"/>
        <v>141885.45887173919</v>
      </c>
      <c r="BO25" s="141">
        <f t="shared" si="7"/>
        <v>0</v>
      </c>
      <c r="BP25" s="141">
        <f t="shared" si="8"/>
        <v>37377.434026086965</v>
      </c>
      <c r="BQ25" s="141">
        <f t="shared" si="9"/>
        <v>5947.0029347826103</v>
      </c>
      <c r="BT25" s="310">
        <f>BK25-BL25</f>
        <v>0</v>
      </c>
    </row>
    <row r="26" spans="2:72" ht="16.5">
      <c r="B26" s="211" t="str">
        <f>Segmentation!D24</f>
        <v>Electricity generation, trasmission and distribution</v>
      </c>
      <c r="C26" s="141">
        <f>Step2!C27</f>
        <v>0</v>
      </c>
      <c r="D26" s="141">
        <f>Step2!D27</f>
        <v>0</v>
      </c>
      <c r="E26" s="141">
        <f>Step2!E27</f>
        <v>0</v>
      </c>
      <c r="F26" s="141">
        <f>Step2!F27</f>
        <v>0</v>
      </c>
      <c r="G26" s="141">
        <f>Step2!G27</f>
        <v>0</v>
      </c>
      <c r="H26" s="141">
        <f>Step2!H27</f>
        <v>0</v>
      </c>
      <c r="I26" s="141">
        <f>Step2!I27</f>
        <v>0</v>
      </c>
      <c r="J26" s="141">
        <f>Step2!J27</f>
        <v>0</v>
      </c>
      <c r="K26" s="141">
        <f>Step2!K27</f>
        <v>0</v>
      </c>
      <c r="L26" s="141">
        <f>Step2!L27</f>
        <v>0</v>
      </c>
      <c r="M26" s="141">
        <f>Step2!M27</f>
        <v>0</v>
      </c>
      <c r="N26" s="141">
        <f>Step2!N27</f>
        <v>0</v>
      </c>
      <c r="O26" s="141">
        <f>Step2!O27</f>
        <v>0</v>
      </c>
      <c r="P26" s="141">
        <f>Step2!P27</f>
        <v>0</v>
      </c>
      <c r="Q26" s="141">
        <f>Step2!Q27</f>
        <v>0</v>
      </c>
      <c r="R26" s="141">
        <f>Step2!R27</f>
        <v>0</v>
      </c>
      <c r="S26" s="141">
        <f>Step2!S27</f>
        <v>0</v>
      </c>
      <c r="T26" s="141">
        <f>Step2!T27</f>
        <v>0</v>
      </c>
      <c r="U26" s="141">
        <f>Step2!U27</f>
        <v>0</v>
      </c>
      <c r="V26" s="141">
        <f>Step2!V27</f>
        <v>0</v>
      </c>
      <c r="W26" s="141">
        <f>Step2!W27</f>
        <v>0</v>
      </c>
      <c r="X26" s="141">
        <f>Step2!X27</f>
        <v>0</v>
      </c>
      <c r="Y26" s="141">
        <f>Step2!Y27</f>
        <v>362567.76500000001</v>
      </c>
      <c r="Z26" s="141">
        <f>AggrStep3!AH136</f>
        <v>0</v>
      </c>
      <c r="AA26" s="141">
        <f>AggrStep3!AH192</f>
        <v>0</v>
      </c>
      <c r="AB26" s="141">
        <f>AggrStep3!AF24</f>
        <v>15424.347</v>
      </c>
      <c r="AC26" s="141">
        <f>AggrStep3!AF80</f>
        <v>57286.783000000003</v>
      </c>
      <c r="AD26" s="141">
        <f>Step2!AD27</f>
        <v>2860.46</v>
      </c>
      <c r="AE26" s="141">
        <f>Step2!AE27</f>
        <v>141.48400000000001</v>
      </c>
      <c r="AF26" s="141">
        <f>Step2!AF27</f>
        <v>26809.036</v>
      </c>
      <c r="AG26" s="141">
        <f>Step2!AG27</f>
        <v>5691.4509999999991</v>
      </c>
      <c r="AH26" s="141">
        <f>Step2!AH27</f>
        <v>5471.1949999999997</v>
      </c>
      <c r="AI26" s="141">
        <f>Step2!AI27</f>
        <v>11459.716</v>
      </c>
      <c r="AJ26" s="141">
        <f>Step2!AJ27</f>
        <v>6369.0559999999996</v>
      </c>
      <c r="AK26" s="141">
        <f>Step2!AK27</f>
        <v>29556.031999999992</v>
      </c>
      <c r="AL26" s="141">
        <f>Step2!AL27</f>
        <v>1702.8230000000001</v>
      </c>
      <c r="AM26" s="141">
        <f>Step2!AM27</f>
        <v>1634.4839999999999</v>
      </c>
      <c r="AN26" s="141">
        <f>Step2!AN27</f>
        <v>2976.0010000000002</v>
      </c>
      <c r="AO26" s="141">
        <f>Step2!AO27</f>
        <v>77773.725999999981</v>
      </c>
      <c r="AP26" s="141">
        <f>Step2!AP27</f>
        <v>728.29300000000001</v>
      </c>
      <c r="AQ26" s="141">
        <f>Step2!AQ27</f>
        <v>39.372</v>
      </c>
      <c r="AR26" s="141">
        <f>Step2!AR27</f>
        <v>104.24799999999999</v>
      </c>
      <c r="AS26" s="141">
        <f>Step2!AS27</f>
        <v>1340.5</v>
      </c>
      <c r="AT26" s="141">
        <f>Step2!AT27</f>
        <v>1718.752</v>
      </c>
      <c r="AU26" s="141">
        <f>Step2!AU27</f>
        <v>168.89699999999999</v>
      </c>
      <c r="AV26" s="141">
        <f>Step2!AV27</f>
        <v>85005.48900000006</v>
      </c>
      <c r="AW26" s="141">
        <f>Step2!AW27</f>
        <v>14479.469000000001</v>
      </c>
      <c r="AX26" s="141">
        <f>Step2!AX27</f>
        <v>755.84900000000005</v>
      </c>
      <c r="AY26" s="141">
        <f>Step2!AY27</f>
        <v>16.436</v>
      </c>
      <c r="AZ26" s="141">
        <f>Step2!AZ27</f>
        <v>1386.096</v>
      </c>
      <c r="BA26" s="141">
        <f>Step2!BA27</f>
        <v>37854.733</v>
      </c>
      <c r="BB26" s="141">
        <f>Step2!BB27</f>
        <v>0</v>
      </c>
      <c r="BC26" s="141">
        <f>Step2!BC27</f>
        <v>0</v>
      </c>
      <c r="BD26" s="141">
        <f>Step2!BD27</f>
        <v>4661.7309999999998</v>
      </c>
      <c r="BE26" s="141">
        <f>Step2!BE27</f>
        <v>0</v>
      </c>
      <c r="BH26" s="141">
        <f t="shared" si="0"/>
        <v>362567.76500000001</v>
      </c>
      <c r="BI26" s="141">
        <f t="shared" si="1"/>
        <v>0</v>
      </c>
      <c r="BJ26" s="141">
        <f t="shared" si="2"/>
        <v>-41862.436000000002</v>
      </c>
      <c r="BK26" s="141">
        <f t="shared" si="3"/>
        <v>320705.32900000003</v>
      </c>
      <c r="BL26" s="141">
        <f t="shared" si="4"/>
        <v>320705.32900000003</v>
      </c>
      <c r="BM26" s="141">
        <f t="shared" si="5"/>
        <v>278188.86500000005</v>
      </c>
      <c r="BN26" s="141">
        <f t="shared" si="6"/>
        <v>37854.733</v>
      </c>
      <c r="BO26" s="141">
        <f t="shared" si="7"/>
        <v>0</v>
      </c>
      <c r="BP26" s="141">
        <f t="shared" si="8"/>
        <v>4661.7309999999998</v>
      </c>
      <c r="BQ26" s="141">
        <f t="shared" si="9"/>
        <v>0</v>
      </c>
      <c r="BT26" s="310">
        <f t="shared" si="10"/>
        <v>0</v>
      </c>
    </row>
    <row r="27" spans="2:72">
      <c r="B27" s="385" t="str">
        <f>Step2!B28</f>
        <v>Labour compensation</v>
      </c>
      <c r="C27" s="141">
        <f>Step2!C28</f>
        <v>85295.751999999979</v>
      </c>
      <c r="D27" s="141">
        <f>Step2!D28</f>
        <v>2180.5719999999997</v>
      </c>
      <c r="E27" s="141">
        <f>Step2!E28</f>
        <v>96261.088999999993</v>
      </c>
      <c r="F27" s="141">
        <f>Step2!F28</f>
        <v>20341.004000000001</v>
      </c>
      <c r="G27" s="141">
        <f>Step2!G28</f>
        <v>33762.271999999997</v>
      </c>
      <c r="H27" s="141">
        <f>Step2!H28</f>
        <v>5093.826</v>
      </c>
      <c r="I27" s="141">
        <f>Step2!I28</f>
        <v>8643.7109999999993</v>
      </c>
      <c r="J27" s="141">
        <f>Step2!J28</f>
        <v>277768.55200000008</v>
      </c>
      <c r="K27" s="141">
        <f>Step2!K28</f>
        <v>34803.438999999998</v>
      </c>
      <c r="L27" s="141">
        <f>Step2!L28</f>
        <v>382300.99700000003</v>
      </c>
      <c r="M27" s="141">
        <f>Step2!M28</f>
        <v>22567.898000000001</v>
      </c>
      <c r="N27" s="141">
        <f>Step2!N28</f>
        <v>243710.26699999999</v>
      </c>
      <c r="O27" s="141">
        <f>Step2!O28</f>
        <v>13626.936</v>
      </c>
      <c r="P27" s="141">
        <f>Step2!P28</f>
        <v>3837.942</v>
      </c>
      <c r="Q27" s="141">
        <f>Step2!Q28</f>
        <v>6721.375</v>
      </c>
      <c r="R27" s="141">
        <f>Step2!R28</f>
        <v>137771.47899999999</v>
      </c>
      <c r="S27" s="141">
        <f>Step2!S28</f>
        <v>122165.52200000001</v>
      </c>
      <c r="T27" s="141">
        <f>Step2!T28</f>
        <v>3953.4189999999999</v>
      </c>
      <c r="U27" s="141">
        <f>Step2!U28</f>
        <v>2315408.7609999995</v>
      </c>
      <c r="V27" s="141">
        <f>Step2!V28</f>
        <v>656319.69699999993</v>
      </c>
      <c r="W27" s="141">
        <f>Step2!W28</f>
        <v>23976.749</v>
      </c>
      <c r="X27" s="141">
        <f>Step2!X28</f>
        <v>0</v>
      </c>
      <c r="Y27" s="141">
        <f>Step2!Y28</f>
        <v>46342.107000000004</v>
      </c>
    </row>
    <row r="28" spans="2:72">
      <c r="B28" s="385" t="str">
        <f>Step2!B29</f>
        <v>Gross operating surplus</v>
      </c>
      <c r="C28" s="141">
        <f>Step2!C29</f>
        <v>407581.16399999999</v>
      </c>
      <c r="D28" s="141">
        <f>Step2!D29</f>
        <v>15833.177000000001</v>
      </c>
      <c r="E28" s="141">
        <f>Step2!E29</f>
        <v>637070.79900000012</v>
      </c>
      <c r="F28" s="141">
        <f>Step2!F29</f>
        <v>42109.338000000003</v>
      </c>
      <c r="G28" s="141">
        <f>Step2!G29</f>
        <v>102205.519</v>
      </c>
      <c r="H28" s="141">
        <f>Step2!H29</f>
        <v>15522.643</v>
      </c>
      <c r="I28" s="141">
        <f>Step2!I29</f>
        <v>61771.034</v>
      </c>
      <c r="J28" s="141">
        <f>Step2!J29</f>
        <v>508934.609</v>
      </c>
      <c r="K28" s="141">
        <f>Step2!K29</f>
        <v>857768.45499999996</v>
      </c>
      <c r="L28" s="141">
        <f>Step2!L29</f>
        <v>824028.16999999993</v>
      </c>
      <c r="M28" s="141">
        <f>Step2!M29</f>
        <v>106057.736</v>
      </c>
      <c r="N28" s="141">
        <f>Step2!N29</f>
        <v>599802.68700000015</v>
      </c>
      <c r="O28" s="141">
        <f>Step2!O29</f>
        <v>29337.411</v>
      </c>
      <c r="P28" s="141">
        <f>Step2!P29</f>
        <v>16047.198</v>
      </c>
      <c r="Q28" s="141">
        <f>Step2!Q29</f>
        <v>17456.489000000001</v>
      </c>
      <c r="R28" s="141">
        <f>Step2!R29</f>
        <v>376365.17800000001</v>
      </c>
      <c r="S28" s="141">
        <f>Step2!S29</f>
        <v>249785.39799999999</v>
      </c>
      <c r="T28" s="141">
        <f>Step2!T29</f>
        <v>5828.8049999999994</v>
      </c>
      <c r="U28" s="141">
        <f>Step2!U29</f>
        <v>5938409.7150000026</v>
      </c>
      <c r="V28" s="141">
        <f>Step2!V29</f>
        <v>6684.2350000000006</v>
      </c>
      <c r="W28" s="141">
        <f>Step2!W29</f>
        <v>50361.682000000001</v>
      </c>
      <c r="X28" s="141">
        <f>Step2!X29</f>
        <v>1786.454</v>
      </c>
      <c r="Y28" s="141">
        <f>Step2!Y29</f>
        <v>141600.07699999999</v>
      </c>
      <c r="BT28" s="408"/>
    </row>
    <row r="29" spans="2:72">
      <c r="B29" s="385" t="str">
        <f>Step2!B30</f>
        <v>Taxes on producction</v>
      </c>
      <c r="C29" s="141">
        <f>Step2!C30</f>
        <v>14.499000000000002</v>
      </c>
      <c r="D29" s="141">
        <f>Step2!D30</f>
        <v>0.53</v>
      </c>
      <c r="E29" s="141">
        <f>Step2!E30</f>
        <v>5345.9969999999994</v>
      </c>
      <c r="F29" s="141">
        <f>Step2!F30</f>
        <v>743.4860000000001</v>
      </c>
      <c r="G29" s="141">
        <f>Step2!G30</f>
        <v>1556.211</v>
      </c>
      <c r="H29" s="141">
        <f>Step2!H30</f>
        <v>344.79199999999997</v>
      </c>
      <c r="I29" s="141">
        <f>Step2!I30</f>
        <v>415.233</v>
      </c>
      <c r="J29" s="141">
        <f>Step2!J30</f>
        <v>11591.298999999999</v>
      </c>
      <c r="K29" s="141">
        <f>Step2!K30</f>
        <v>523.97799999999995</v>
      </c>
      <c r="L29" s="141">
        <f>Step2!L30</f>
        <v>4367.1560000000009</v>
      </c>
      <c r="M29" s="141">
        <f>Step2!M30</f>
        <v>3439.308</v>
      </c>
      <c r="N29" s="141">
        <f>Step2!N30</f>
        <v>7595.6659999999993</v>
      </c>
      <c r="O29" s="141">
        <f>Step2!O30</f>
        <v>318.25099999999998</v>
      </c>
      <c r="P29" s="141">
        <f>Step2!P30</f>
        <v>73.704000000000008</v>
      </c>
      <c r="Q29" s="141">
        <f>Step2!Q30</f>
        <v>902.88300000000004</v>
      </c>
      <c r="R29" s="141">
        <f>Step2!R30</f>
        <v>915.50099999999998</v>
      </c>
      <c r="S29" s="141">
        <f>Step2!S30</f>
        <v>888.70800000000008</v>
      </c>
      <c r="T29" s="141">
        <f>Step2!T30</f>
        <v>81.8</v>
      </c>
      <c r="U29" s="141">
        <f>Step2!U30</f>
        <v>40356.705999999984</v>
      </c>
      <c r="V29" s="141">
        <f>Step2!V30</f>
        <v>8663.8549999999996</v>
      </c>
      <c r="W29" s="141">
        <f>Step2!W30</f>
        <v>3629.9380000000001</v>
      </c>
      <c r="X29" s="141">
        <f>Step2!X30</f>
        <v>113.077</v>
      </c>
      <c r="Y29" s="141">
        <f>Step2!Y30</f>
        <v>1055.1510000000001</v>
      </c>
    </row>
    <row r="30" spans="2:72">
      <c r="B30" s="385" t="str">
        <f>Step2!B31</f>
        <v>Subsidies on production</v>
      </c>
      <c r="C30" s="141">
        <f>Step2!C31</f>
        <v>0</v>
      </c>
      <c r="D30" s="141">
        <f>Step2!D31</f>
        <v>0</v>
      </c>
      <c r="E30" s="141">
        <f>Step2!E31</f>
        <v>0</v>
      </c>
      <c r="F30" s="141">
        <f>Step2!F31</f>
        <v>0</v>
      </c>
      <c r="G30" s="141">
        <f>Step2!G31</f>
        <v>0</v>
      </c>
      <c r="H30" s="141">
        <f>Step2!H31</f>
        <v>0</v>
      </c>
      <c r="I30" s="141">
        <f>Step2!I31</f>
        <v>0</v>
      </c>
      <c r="J30" s="141">
        <f>Step2!J31</f>
        <v>0</v>
      </c>
      <c r="K30" s="141">
        <f>Step2!K31</f>
        <v>0</v>
      </c>
      <c r="L30" s="141">
        <f>Step2!L31</f>
        <v>0</v>
      </c>
      <c r="M30" s="141">
        <f>Step2!M31</f>
        <v>0</v>
      </c>
      <c r="N30" s="141">
        <f>Step2!N31</f>
        <v>0</v>
      </c>
      <c r="O30" s="141">
        <f>Step2!O31</f>
        <v>0</v>
      </c>
      <c r="P30" s="141">
        <f>Step2!P31</f>
        <v>0</v>
      </c>
      <c r="Q30" s="141">
        <f>Step2!Q31</f>
        <v>0</v>
      </c>
      <c r="R30" s="141">
        <f>Step2!R31</f>
        <v>0</v>
      </c>
      <c r="S30" s="141">
        <f>Step2!S31</f>
        <v>5427.3670000000002</v>
      </c>
      <c r="T30" s="141">
        <f>Step2!T31</f>
        <v>0</v>
      </c>
      <c r="U30" s="141">
        <f>Step2!U31</f>
        <v>91.855999999999995</v>
      </c>
      <c r="V30" s="141">
        <f>Step2!V31</f>
        <v>0</v>
      </c>
      <c r="W30" s="141">
        <f>Step2!W31</f>
        <v>0</v>
      </c>
      <c r="X30" s="141">
        <f>Step2!X31</f>
        <v>0</v>
      </c>
      <c r="Y30" s="141">
        <f>Step2!Y31</f>
        <v>0</v>
      </c>
    </row>
    <row r="32" spans="2:72">
      <c r="B32" s="318" t="s">
        <v>1032</v>
      </c>
      <c r="C32" s="141"/>
      <c r="D32" s="141"/>
      <c r="E32" s="141"/>
      <c r="F32" s="141"/>
      <c r="G32" s="141"/>
      <c r="H32" s="141"/>
      <c r="I32" s="141"/>
      <c r="J32" s="141"/>
      <c r="K32" s="141"/>
      <c r="L32" s="141"/>
      <c r="M32" s="141"/>
      <c r="N32" s="141"/>
      <c r="O32" s="141"/>
      <c r="P32" s="141"/>
      <c r="Q32" s="141"/>
      <c r="R32" s="141"/>
      <c r="S32" s="141"/>
      <c r="T32" s="141"/>
      <c r="U32" s="141"/>
      <c r="V32" s="141"/>
      <c r="W32" s="141"/>
      <c r="X32" s="141"/>
      <c r="Y32" s="141"/>
      <c r="AD32" s="141">
        <f t="shared" ref="AD32:AZ32" si="11">SUM(AD5:AD26)</f>
        <v>223741.02699999997</v>
      </c>
      <c r="AE32" s="141">
        <f t="shared" si="11"/>
        <v>3645.4439999999991</v>
      </c>
      <c r="AF32" s="141">
        <f t="shared" si="11"/>
        <v>949822.62600000005</v>
      </c>
      <c r="AG32" s="141">
        <f t="shared" si="11"/>
        <v>101997.75</v>
      </c>
      <c r="AH32" s="141">
        <f t="shared" si="11"/>
        <v>176471.913</v>
      </c>
      <c r="AI32" s="141">
        <f t="shared" si="11"/>
        <v>74243.453999999998</v>
      </c>
      <c r="AJ32" s="141">
        <f t="shared" si="11"/>
        <v>61947.320999999989</v>
      </c>
      <c r="AK32" s="141">
        <f t="shared" si="11"/>
        <v>840757.30100000009</v>
      </c>
      <c r="AL32" s="141">
        <f t="shared" si="11"/>
        <v>92857.88400000002</v>
      </c>
      <c r="AM32" s="141">
        <f t="shared" si="11"/>
        <v>651624.02100000007</v>
      </c>
      <c r="AN32" s="141">
        <f t="shared" si="11"/>
        <v>167617.11499999996</v>
      </c>
      <c r="AO32" s="141">
        <f t="shared" si="11"/>
        <v>935555.92800000007</v>
      </c>
      <c r="AP32" s="141">
        <f t="shared" si="11"/>
        <v>78053.676999999996</v>
      </c>
      <c r="AQ32" s="141">
        <f t="shared" si="11"/>
        <v>17636.198</v>
      </c>
      <c r="AR32" s="141">
        <f t="shared" si="11"/>
        <v>11851.186</v>
      </c>
      <c r="AS32" s="141">
        <f t="shared" si="11"/>
        <v>145968.02000000002</v>
      </c>
      <c r="AT32" s="141">
        <f t="shared" si="11"/>
        <v>193300.628</v>
      </c>
      <c r="AU32" s="141">
        <f t="shared" si="11"/>
        <v>6005.8959999999997</v>
      </c>
      <c r="AV32" s="141">
        <f t="shared" si="11"/>
        <v>1864000.5919999997</v>
      </c>
      <c r="AW32" s="141">
        <f t="shared" si="11"/>
        <v>241255.44099999999</v>
      </c>
      <c r="AX32" s="141">
        <f t="shared" si="11"/>
        <v>532529.348</v>
      </c>
      <c r="AY32" s="141">
        <f t="shared" si="11"/>
        <v>1329.5379999999998</v>
      </c>
      <c r="AZ32" s="141">
        <f t="shared" si="11"/>
        <v>140754.95199999999</v>
      </c>
    </row>
    <row r="33" spans="2:58">
      <c r="B33" s="318" t="s">
        <v>1035</v>
      </c>
      <c r="C33" s="141">
        <f>SUM(C27:C29)-C30</f>
        <v>492891.41499999998</v>
      </c>
      <c r="D33" s="141">
        <f>SUM(D27:D29)-D30</f>
        <v>18014.278999999999</v>
      </c>
      <c r="E33" s="141">
        <f t="shared" ref="E33:Y33" si="12">SUM(E27:E29)-E30</f>
        <v>738677.88500000013</v>
      </c>
      <c r="F33" s="141">
        <f t="shared" si="12"/>
        <v>63193.828000000001</v>
      </c>
      <c r="G33" s="141">
        <f t="shared" si="12"/>
        <v>137524.00200000001</v>
      </c>
      <c r="H33" s="141">
        <f t="shared" si="12"/>
        <v>20961.261000000002</v>
      </c>
      <c r="I33" s="141">
        <f t="shared" si="12"/>
        <v>70829.977999999988</v>
      </c>
      <c r="J33" s="141">
        <f t="shared" si="12"/>
        <v>798294.46000000008</v>
      </c>
      <c r="K33" s="141">
        <f t="shared" si="12"/>
        <v>893095.87199999997</v>
      </c>
      <c r="L33" s="141">
        <f t="shared" si="12"/>
        <v>1210696.3229999999</v>
      </c>
      <c r="M33" s="141">
        <f t="shared" si="12"/>
        <v>132064.94200000001</v>
      </c>
      <c r="N33" s="141">
        <f t="shared" si="12"/>
        <v>851108.62000000011</v>
      </c>
      <c r="O33" s="141">
        <f t="shared" si="12"/>
        <v>43282.597999999998</v>
      </c>
      <c r="P33" s="141">
        <f t="shared" si="12"/>
        <v>19958.844000000001</v>
      </c>
      <c r="Q33" s="141">
        <f t="shared" si="12"/>
        <v>25080.747000000003</v>
      </c>
      <c r="R33" s="141">
        <f t="shared" si="12"/>
        <v>515052.158</v>
      </c>
      <c r="S33" s="141">
        <f t="shared" si="12"/>
        <v>367412.26099999994</v>
      </c>
      <c r="T33" s="141">
        <f t="shared" si="12"/>
        <v>9864.0239999999976</v>
      </c>
      <c r="U33" s="141">
        <f t="shared" si="12"/>
        <v>8294083.3260000022</v>
      </c>
      <c r="V33" s="141">
        <f t="shared" si="12"/>
        <v>671667.78699999989</v>
      </c>
      <c r="W33" s="141">
        <f t="shared" si="12"/>
        <v>77968.368999999992</v>
      </c>
      <c r="X33" s="141">
        <f t="shared" si="12"/>
        <v>1899.5309999999999</v>
      </c>
      <c r="Y33" s="141">
        <f t="shared" si="12"/>
        <v>188997.33500000002</v>
      </c>
    </row>
    <row r="34" spans="2:58">
      <c r="B34" s="318" t="s">
        <v>536</v>
      </c>
      <c r="C34" s="141">
        <f t="shared" ref="C34:Y34" si="13">SUM(C5:C26)</f>
        <v>787437.35400000005</v>
      </c>
      <c r="D34" s="141">
        <f t="shared" si="13"/>
        <v>23273.422000000002</v>
      </c>
      <c r="E34" s="141">
        <f t="shared" si="13"/>
        <v>1940344.7450000001</v>
      </c>
      <c r="F34" s="141">
        <f t="shared" si="13"/>
        <v>234631.09600000002</v>
      </c>
      <c r="G34" s="141">
        <f t="shared" si="13"/>
        <v>496789.82299999997</v>
      </c>
      <c r="H34" s="141">
        <f t="shared" si="13"/>
        <v>100937.85100000001</v>
      </c>
      <c r="I34" s="141">
        <f t="shared" si="13"/>
        <v>167152.59599999999</v>
      </c>
      <c r="J34" s="141">
        <f t="shared" si="13"/>
        <v>3539932.81</v>
      </c>
      <c r="K34" s="141">
        <f t="shared" si="13"/>
        <v>1032962.3149999999</v>
      </c>
      <c r="L34" s="141">
        <f t="shared" si="13"/>
        <v>2094901.62</v>
      </c>
      <c r="M34" s="141">
        <f t="shared" si="13"/>
        <v>371129.70299999998</v>
      </c>
      <c r="N34" s="141">
        <f t="shared" si="13"/>
        <v>2345245.8650000002</v>
      </c>
      <c r="O34" s="141">
        <f t="shared" si="13"/>
        <v>132847.606</v>
      </c>
      <c r="P34" s="141">
        <f t="shared" si="13"/>
        <v>40553.185000000005</v>
      </c>
      <c r="Q34" s="141">
        <f t="shared" si="13"/>
        <v>42052.335999999996</v>
      </c>
      <c r="R34" s="141">
        <f t="shared" si="13"/>
        <v>776504.52899999998</v>
      </c>
      <c r="S34" s="141">
        <f t="shared" si="13"/>
        <v>615691.11500000011</v>
      </c>
      <c r="T34" s="141">
        <f t="shared" si="13"/>
        <v>16798.201000000001</v>
      </c>
      <c r="U34" s="141">
        <f t="shared" si="13"/>
        <v>10597164.954000002</v>
      </c>
      <c r="V34" s="141">
        <f t="shared" si="13"/>
        <v>952004.77600000007</v>
      </c>
      <c r="W34" s="141">
        <f t="shared" si="13"/>
        <v>967286.46600000001</v>
      </c>
      <c r="X34" s="141">
        <f t="shared" si="13"/>
        <v>4232.4210000000003</v>
      </c>
      <c r="Y34" s="141">
        <f t="shared" si="13"/>
        <v>362773.23499999999</v>
      </c>
    </row>
    <row r="35" spans="2:58">
      <c r="B35" s="409" t="s">
        <v>1015</v>
      </c>
      <c r="C35" s="374">
        <f t="shared" ref="C35:Y35" si="14">C34-C33-AD32-H71</f>
        <v>1.1641532182693481E-10</v>
      </c>
      <c r="D35" s="374">
        <f t="shared" si="14"/>
        <v>4.3200998334214091E-12</v>
      </c>
      <c r="E35" s="374">
        <f t="shared" si="14"/>
        <v>0</v>
      </c>
      <c r="F35" s="374">
        <f t="shared" si="14"/>
        <v>0</v>
      </c>
      <c r="G35" s="374">
        <f t="shared" si="14"/>
        <v>0</v>
      </c>
      <c r="H35" s="374">
        <f t="shared" si="14"/>
        <v>1.3642420526593924E-11</v>
      </c>
      <c r="I35" s="374">
        <f t="shared" si="14"/>
        <v>0</v>
      </c>
      <c r="J35" s="374">
        <f t="shared" si="14"/>
        <v>0</v>
      </c>
      <c r="K35" s="374">
        <f t="shared" si="14"/>
        <v>0</v>
      </c>
      <c r="L35" s="374">
        <f t="shared" si="14"/>
        <v>0</v>
      </c>
      <c r="M35" s="374">
        <f t="shared" si="14"/>
        <v>0</v>
      </c>
      <c r="N35" s="374">
        <f t="shared" si="14"/>
        <v>0</v>
      </c>
      <c r="O35" s="374">
        <f t="shared" si="14"/>
        <v>0</v>
      </c>
      <c r="P35" s="374">
        <f t="shared" si="14"/>
        <v>3.637978807091713E-12</v>
      </c>
      <c r="Q35" s="374">
        <f t="shared" si="14"/>
        <v>-7.2759576141834259E-12</v>
      </c>
      <c r="R35" s="374">
        <f t="shared" si="14"/>
        <v>0</v>
      </c>
      <c r="S35" s="374">
        <f t="shared" si="14"/>
        <v>1.6007106751203537E-10</v>
      </c>
      <c r="T35" s="374">
        <f t="shared" si="14"/>
        <v>3.637978807091713E-12</v>
      </c>
      <c r="U35" s="374">
        <f t="shared" si="14"/>
        <v>0</v>
      </c>
      <c r="V35" s="374">
        <f t="shared" si="14"/>
        <v>1.8189894035458565E-10</v>
      </c>
      <c r="W35" s="374">
        <f t="shared" si="14"/>
        <v>0</v>
      </c>
      <c r="X35" s="374">
        <f t="shared" si="14"/>
        <v>0</v>
      </c>
      <c r="Y35" s="374">
        <f t="shared" si="14"/>
        <v>0</v>
      </c>
    </row>
    <row r="36" spans="2:58">
      <c r="B36" s="409"/>
      <c r="C36" s="374"/>
      <c r="D36" s="374"/>
      <c r="E36" s="374"/>
      <c r="F36" s="374"/>
      <c r="G36" s="374"/>
      <c r="H36" s="374"/>
      <c r="I36" s="374"/>
      <c r="J36" s="374"/>
      <c r="K36" s="374"/>
      <c r="L36" s="374"/>
      <c r="M36" s="374"/>
      <c r="N36" s="374"/>
      <c r="O36" s="374"/>
      <c r="P36" s="374"/>
      <c r="Q36" s="374"/>
      <c r="R36" s="374"/>
      <c r="S36" s="374"/>
      <c r="T36" s="374"/>
      <c r="U36" s="374"/>
      <c r="V36" s="374"/>
      <c r="W36" s="374"/>
      <c r="X36" s="374"/>
      <c r="Y36" s="374"/>
    </row>
    <row r="37" spans="2:58">
      <c r="B37" s="385" t="str">
        <f>Step2!B38</f>
        <v>Wages employees</v>
      </c>
      <c r="C37" s="141">
        <f>Step2!C38</f>
        <v>84977.885999999984</v>
      </c>
      <c r="D37" s="141">
        <f>Step2!D38</f>
        <v>2154.1949999999997</v>
      </c>
      <c r="E37" s="141">
        <f>Step2!E38</f>
        <v>76279.027000000002</v>
      </c>
      <c r="F37" s="141">
        <f>Step2!F38</f>
        <v>14769.026999999998</v>
      </c>
      <c r="G37" s="141">
        <f>Step2!G38</f>
        <v>24840.154000000002</v>
      </c>
      <c r="H37" s="141">
        <f>Step2!H38</f>
        <v>3895.7449999999999</v>
      </c>
      <c r="I37" s="141">
        <f>Step2!I38</f>
        <v>5724.4269999999997</v>
      </c>
      <c r="J37" s="141">
        <f>Step2!J38</f>
        <v>208318.17000000004</v>
      </c>
      <c r="K37" s="141">
        <f>Step2!K38</f>
        <v>16592.448</v>
      </c>
      <c r="L37" s="141">
        <f>Step2!L38</f>
        <v>303383.56599999999</v>
      </c>
      <c r="M37" s="141">
        <f>Step2!M38</f>
        <v>12234.063999999998</v>
      </c>
      <c r="N37" s="141">
        <f>Step2!N38</f>
        <v>187110.23500000004</v>
      </c>
      <c r="O37" s="141">
        <f>Step2!O38</f>
        <v>11914.813999999998</v>
      </c>
      <c r="P37" s="141">
        <f>Step2!P38</f>
        <v>3290.9380000000001</v>
      </c>
      <c r="Q37" s="141">
        <f>Step2!Q38</f>
        <v>5150.5439999999999</v>
      </c>
      <c r="R37" s="141">
        <f>Step2!R38</f>
        <v>115875.10200000001</v>
      </c>
      <c r="S37" s="141">
        <f>Step2!S38</f>
        <v>112493.163</v>
      </c>
      <c r="T37" s="141">
        <f>Step2!T38</f>
        <v>2728.0950000000003</v>
      </c>
      <c r="U37" s="141">
        <f>Step2!U38</f>
        <v>1887022.8660000002</v>
      </c>
      <c r="V37" s="141">
        <f>Step2!V38</f>
        <v>543918.02400000009</v>
      </c>
      <c r="W37" s="141">
        <f>Step2!W38</f>
        <v>12060.752999999999</v>
      </c>
      <c r="X37" s="141">
        <f>Step2!X38</f>
        <v>0</v>
      </c>
      <c r="Y37" s="141">
        <f>Step2!Y38</f>
        <v>13927.675999999999</v>
      </c>
      <c r="Z37" s="141"/>
    </row>
    <row r="38" spans="2:58">
      <c r="B38" s="385" t="str">
        <f>Step2!B39</f>
        <v>Social contribution</v>
      </c>
      <c r="C38" s="141">
        <f>Step2!C39</f>
        <v>317.86599999999999</v>
      </c>
      <c r="D38" s="141">
        <f>Step2!D39</f>
        <v>26.377000000000002</v>
      </c>
      <c r="E38" s="141">
        <f>Step2!E39</f>
        <v>19982.061999999998</v>
      </c>
      <c r="F38" s="141">
        <f>Step2!F39</f>
        <v>5571.9769999999999</v>
      </c>
      <c r="G38" s="141">
        <f>Step2!G39</f>
        <v>8922.1180000000004</v>
      </c>
      <c r="H38" s="141">
        <f>Step2!H39</f>
        <v>1198.0810000000001</v>
      </c>
      <c r="I38" s="141">
        <f>Step2!I39</f>
        <v>2919.2840000000001</v>
      </c>
      <c r="J38" s="141">
        <f>Step2!J39</f>
        <v>69450.381999999998</v>
      </c>
      <c r="K38" s="141">
        <f>Step2!K39</f>
        <v>18210.990999999998</v>
      </c>
      <c r="L38" s="141">
        <f>Step2!L39</f>
        <v>78917.430999999982</v>
      </c>
      <c r="M38" s="141">
        <f>Step2!M39</f>
        <v>10333.833999999999</v>
      </c>
      <c r="N38" s="141">
        <f>Step2!N39</f>
        <v>56600.031999999999</v>
      </c>
      <c r="O38" s="141">
        <f>Step2!O39</f>
        <v>1712.1219999999998</v>
      </c>
      <c r="P38" s="141">
        <f>Step2!P39</f>
        <v>547.00400000000002</v>
      </c>
      <c r="Q38" s="141">
        <f>Step2!Q39</f>
        <v>1570.8309999999999</v>
      </c>
      <c r="R38" s="141">
        <f>Step2!R39</f>
        <v>21896.377</v>
      </c>
      <c r="S38" s="141">
        <f>Step2!S39</f>
        <v>9672.3590000000022</v>
      </c>
      <c r="T38" s="141">
        <f>Step2!T39</f>
        <v>1225.3240000000001</v>
      </c>
      <c r="U38" s="141">
        <f>Step2!U39</f>
        <v>428385.89499999996</v>
      </c>
      <c r="V38" s="141">
        <f>Step2!V39</f>
        <v>112401.67300000001</v>
      </c>
      <c r="W38" s="141">
        <f>Step2!W39</f>
        <v>11915.996000000001</v>
      </c>
      <c r="X38" s="141">
        <f>Step2!X39</f>
        <v>0</v>
      </c>
      <c r="Y38" s="141">
        <f>Step2!Y39</f>
        <v>32414.431</v>
      </c>
      <c r="Z38" s="141"/>
    </row>
    <row r="39" spans="2:58">
      <c r="B39" s="385" t="str">
        <f>Step2!B40</f>
        <v>efectivas</v>
      </c>
      <c r="C39" s="141">
        <f>Step2!C40</f>
        <v>182.142</v>
      </c>
      <c r="D39" s="141">
        <f>Step2!D40</f>
        <v>24.312000000000001</v>
      </c>
      <c r="E39" s="141">
        <f>Step2!E40</f>
        <v>8870.1370000000006</v>
      </c>
      <c r="F39" s="141">
        <f>Step2!F40</f>
        <v>2496.8440000000001</v>
      </c>
      <c r="G39" s="141">
        <f>Step2!G40</f>
        <v>3220.7140000000004</v>
      </c>
      <c r="H39" s="141">
        <f>Step2!H40</f>
        <v>747.34</v>
      </c>
      <c r="I39" s="141">
        <f>Step2!I40</f>
        <v>1262.201</v>
      </c>
      <c r="J39" s="141">
        <f>Step2!J40</f>
        <v>36500.007999999994</v>
      </c>
      <c r="K39" s="141">
        <f>Step2!K40</f>
        <v>242.42500000000001</v>
      </c>
      <c r="L39" s="141">
        <f>Step2!L40</f>
        <v>34401.113999999994</v>
      </c>
      <c r="M39" s="141">
        <f>Step2!M40</f>
        <v>627.774</v>
      </c>
      <c r="N39" s="141">
        <f>Step2!N40</f>
        <v>32544.635000000002</v>
      </c>
      <c r="O39" s="141">
        <f>Step2!O40</f>
        <v>1086.836</v>
      </c>
      <c r="P39" s="141">
        <f>Step2!P40</f>
        <v>139.08600000000001</v>
      </c>
      <c r="Q39" s="141">
        <f>Step2!Q40</f>
        <v>421.68399999999997</v>
      </c>
      <c r="R39" s="141">
        <f>Step2!R40</f>
        <v>15281.231</v>
      </c>
      <c r="S39" s="141">
        <f>Step2!S40</f>
        <v>5616.8490000000011</v>
      </c>
      <c r="T39" s="141">
        <f>Step2!T40</f>
        <v>72.706000000000003</v>
      </c>
      <c r="U39" s="141">
        <f>Step2!U40</f>
        <v>316058.43199999991</v>
      </c>
      <c r="V39" s="141">
        <f>Step2!V40</f>
        <v>106037.29200000002</v>
      </c>
      <c r="W39" s="141">
        <f>Step2!W40</f>
        <v>195.68</v>
      </c>
      <c r="X39" s="141">
        <f>Step2!X40</f>
        <v>0</v>
      </c>
      <c r="Y39" s="141">
        <f>Step2!Y40</f>
        <v>5903.2709999999997</v>
      </c>
      <c r="Z39" s="141"/>
    </row>
    <row r="40" spans="2:58">
      <c r="B40" s="385" t="str">
        <f>Step2!B41</f>
        <v>imputables</v>
      </c>
      <c r="C40" s="141">
        <f>Step2!C41</f>
        <v>135.72399999999999</v>
      </c>
      <c r="D40" s="141">
        <f>Step2!D41</f>
        <v>2.0649999999999999</v>
      </c>
      <c r="E40" s="141">
        <f>Step2!E41</f>
        <v>11111.924999999999</v>
      </c>
      <c r="F40" s="141">
        <f>Step2!F41</f>
        <v>3075.1329999999998</v>
      </c>
      <c r="G40" s="141">
        <f>Step2!G41</f>
        <v>5701.4040000000005</v>
      </c>
      <c r="H40" s="141">
        <f>Step2!H41</f>
        <v>450.74099999999999</v>
      </c>
      <c r="I40" s="141">
        <f>Step2!I41</f>
        <v>1657.0830000000001</v>
      </c>
      <c r="J40" s="141">
        <f>Step2!J41</f>
        <v>32950.374000000003</v>
      </c>
      <c r="K40" s="141">
        <f>Step2!K41</f>
        <v>17968.565999999999</v>
      </c>
      <c r="L40" s="141">
        <f>Step2!L41</f>
        <v>44516.316999999988</v>
      </c>
      <c r="M40" s="141">
        <f>Step2!M41</f>
        <v>9706.06</v>
      </c>
      <c r="N40" s="141">
        <f>Step2!N41</f>
        <v>24055.396999999997</v>
      </c>
      <c r="O40" s="141">
        <f>Step2!O41</f>
        <v>625.28599999999994</v>
      </c>
      <c r="P40" s="141">
        <f>Step2!P41</f>
        <v>407.91800000000001</v>
      </c>
      <c r="Q40" s="141">
        <f>Step2!Q41</f>
        <v>1149.1469999999999</v>
      </c>
      <c r="R40" s="141">
        <f>Step2!R41</f>
        <v>6615.1460000000006</v>
      </c>
      <c r="S40" s="141">
        <f>Step2!S41</f>
        <v>4055.5100000000007</v>
      </c>
      <c r="T40" s="141">
        <f>Step2!T41</f>
        <v>1152.6180000000002</v>
      </c>
      <c r="U40" s="141">
        <f>Step2!U41</f>
        <v>112327.46300000005</v>
      </c>
      <c r="V40" s="141">
        <f>Step2!V41</f>
        <v>6364.3809999999994</v>
      </c>
      <c r="W40" s="141">
        <f>Step2!W41</f>
        <v>11720.316000000001</v>
      </c>
      <c r="X40" s="141">
        <f>Step2!X41</f>
        <v>0</v>
      </c>
      <c r="Y40" s="141">
        <f>Step2!Y41</f>
        <v>26511.16</v>
      </c>
      <c r="Z40" s="141"/>
    </row>
    <row r="41" spans="2:58">
      <c r="B41" s="385" t="str">
        <f>Step2!B42</f>
        <v>Number of Employees</v>
      </c>
      <c r="C41" s="141">
        <f>Step2!C42</f>
        <v>2747432</v>
      </c>
      <c r="D41" s="141">
        <f>Step2!D42</f>
        <v>45626</v>
      </c>
      <c r="E41" s="141">
        <f>Step2!E42</f>
        <v>1094995</v>
      </c>
      <c r="F41" s="141">
        <f>Step2!F42</f>
        <v>181069</v>
      </c>
      <c r="G41" s="141">
        <f>Step2!G42</f>
        <v>162983</v>
      </c>
      <c r="H41" s="141">
        <f>Step2!H42</f>
        <v>37715</v>
      </c>
      <c r="I41" s="141">
        <f>Step2!I42</f>
        <v>20852</v>
      </c>
      <c r="J41" s="141">
        <f>Step2!J42</f>
        <v>1664785</v>
      </c>
      <c r="K41" s="141">
        <f>Step2!K42</f>
        <v>52938</v>
      </c>
      <c r="L41" s="141">
        <f>Step2!L42</f>
        <v>4447712</v>
      </c>
      <c r="M41" s="141">
        <f>Step2!M42</f>
        <v>45482</v>
      </c>
      <c r="N41" s="141">
        <f>Step2!N42</f>
        <v>2492081</v>
      </c>
      <c r="O41" s="141">
        <f>Step2!O42</f>
        <v>35607</v>
      </c>
      <c r="P41" s="141">
        <f>Step2!P42</f>
        <v>12820</v>
      </c>
      <c r="Q41" s="141">
        <f>Step2!Q42</f>
        <v>23198</v>
      </c>
      <c r="R41" s="141">
        <f>Step2!R42</f>
        <v>1001083</v>
      </c>
      <c r="S41" s="141">
        <f>Step2!S42</f>
        <v>936565</v>
      </c>
      <c r="T41" s="141">
        <f>Step2!T42</f>
        <v>15555</v>
      </c>
      <c r="U41" s="141">
        <f>Step2!U42</f>
        <v>18884560</v>
      </c>
      <c r="V41" s="141">
        <f>Step2!V42</f>
        <v>2580167</v>
      </c>
      <c r="W41" s="141">
        <f>Step2!W42</f>
        <v>35033</v>
      </c>
      <c r="X41" s="141">
        <f>Step2!X42</f>
        <v>0</v>
      </c>
      <c r="Y41" s="141">
        <f>Step2!Y42</f>
        <v>97054</v>
      </c>
      <c r="Z41" s="141"/>
    </row>
    <row r="42" spans="2:58" ht="16.5">
      <c r="B42" s="385" t="str">
        <f>Step2!B43</f>
        <v>Number of Self-employed (owners, familily  and others)</v>
      </c>
      <c r="C42" s="141">
        <f>Step2!C43</f>
        <v>4490888</v>
      </c>
      <c r="D42" s="141">
        <f>Step2!D43</f>
        <v>54374</v>
      </c>
      <c r="E42" s="141">
        <f>Step2!E43</f>
        <v>585971</v>
      </c>
      <c r="F42" s="141">
        <f>Step2!F43</f>
        <v>71618</v>
      </c>
      <c r="G42" s="141">
        <f>Step2!G43</f>
        <v>30903</v>
      </c>
      <c r="H42" s="141">
        <f>Step2!H43</f>
        <v>14646</v>
      </c>
      <c r="I42" s="141">
        <f>Step2!I43</f>
        <v>1</v>
      </c>
      <c r="J42" s="141">
        <f>Step2!J43</f>
        <v>6189</v>
      </c>
      <c r="K42" s="141">
        <f>Step2!K43</f>
        <v>0</v>
      </c>
      <c r="L42" s="141">
        <f>Step2!L43</f>
        <v>1013397</v>
      </c>
      <c r="M42" s="141">
        <f>Step2!M43</f>
        <v>399</v>
      </c>
      <c r="N42" s="141">
        <f>Step2!N43</f>
        <v>1116821</v>
      </c>
      <c r="O42" s="141">
        <f>Step2!O43</f>
        <v>33</v>
      </c>
      <c r="P42" s="141">
        <f>Step2!P43</f>
        <v>40</v>
      </c>
      <c r="Q42" s="141">
        <f>Step2!Q43</f>
        <v>2271</v>
      </c>
      <c r="R42" s="141">
        <f>Step2!R43</f>
        <v>20928</v>
      </c>
      <c r="S42" s="141">
        <f>Step2!S43</f>
        <v>111930</v>
      </c>
      <c r="T42" s="141">
        <f>Step2!T43</f>
        <v>7111</v>
      </c>
      <c r="U42" s="141">
        <f>Step2!U43</f>
        <v>9572575</v>
      </c>
      <c r="V42" s="141">
        <f>Step2!V43</f>
        <v>0</v>
      </c>
      <c r="W42" s="141">
        <f>Step2!W43</f>
        <v>107</v>
      </c>
      <c r="X42" s="141">
        <f>Step2!X43</f>
        <v>0</v>
      </c>
      <c r="Y42" s="141">
        <f>Step2!Y43</f>
        <v>0</v>
      </c>
      <c r="Z42" s="141"/>
    </row>
    <row r="43" spans="2:58" ht="16.5">
      <c r="B43" s="385" t="str">
        <f>Step2!B44</f>
        <v>Number of Self employed (not dependent on business name)</v>
      </c>
      <c r="C43" s="141">
        <f>Step2!C44</f>
        <v>11183</v>
      </c>
      <c r="D43" s="141">
        <f>Step2!D44</f>
        <v>707</v>
      </c>
      <c r="E43" s="141">
        <f>Step2!E44</f>
        <v>178337</v>
      </c>
      <c r="F43" s="141">
        <f>Step2!F44</f>
        <v>33535</v>
      </c>
      <c r="G43" s="141">
        <f>Step2!G44</f>
        <v>68132</v>
      </c>
      <c r="H43" s="141">
        <f>Step2!H44</f>
        <v>19385</v>
      </c>
      <c r="I43" s="141">
        <f>Step2!I44</f>
        <v>7247</v>
      </c>
      <c r="J43" s="141">
        <f>Step2!J44</f>
        <v>422895</v>
      </c>
      <c r="K43" s="141">
        <f>Step2!K44</f>
        <v>0</v>
      </c>
      <c r="L43" s="141">
        <f>Step2!L44</f>
        <v>96989</v>
      </c>
      <c r="M43" s="141">
        <f>Step2!M44</f>
        <v>6130</v>
      </c>
      <c r="N43" s="141">
        <f>Step2!N44</f>
        <v>402179</v>
      </c>
      <c r="O43" s="141">
        <f>Step2!O44</f>
        <v>14801</v>
      </c>
      <c r="P43" s="141">
        <f>Step2!P44</f>
        <v>4140</v>
      </c>
      <c r="Q43" s="141">
        <f>Step2!Q44</f>
        <v>11933</v>
      </c>
      <c r="R43" s="141">
        <f>Step2!R44</f>
        <v>50332</v>
      </c>
      <c r="S43" s="141">
        <f>Step2!S44</f>
        <v>30372</v>
      </c>
      <c r="T43" s="141">
        <f>Step2!T44</f>
        <v>1379</v>
      </c>
      <c r="U43" s="141">
        <f>Step2!U44</f>
        <v>2385173</v>
      </c>
      <c r="V43" s="141">
        <f>Step2!V44</f>
        <v>0</v>
      </c>
      <c r="W43" s="141">
        <f>Step2!W44</f>
        <v>2505</v>
      </c>
      <c r="X43" s="141">
        <f>Step2!X44</f>
        <v>1438</v>
      </c>
      <c r="Y43" s="141">
        <f>Step2!Y44</f>
        <v>1257</v>
      </c>
      <c r="Z43" s="141"/>
    </row>
    <row r="44" spans="2:58">
      <c r="B44" s="318"/>
    </row>
    <row r="45" spans="2:58">
      <c r="B45" s="409"/>
    </row>
    <row r="46" spans="2:58">
      <c r="B46" s="291"/>
      <c r="D46" s="552" t="s">
        <v>1056</v>
      </c>
      <c r="E46" s="552"/>
      <c r="F46" s="552" t="s">
        <v>1058</v>
      </c>
      <c r="G46" s="552"/>
      <c r="P46" s="297" t="s">
        <v>1073</v>
      </c>
      <c r="Q46" s="297"/>
      <c r="R46" s="297"/>
      <c r="S46" s="297"/>
      <c r="T46" s="297"/>
      <c r="U46" s="297"/>
      <c r="V46" s="297"/>
      <c r="W46" s="297"/>
      <c r="X46" s="297"/>
      <c r="Y46" s="297"/>
      <c r="Z46" s="297"/>
      <c r="AA46" s="297"/>
      <c r="AB46" s="297"/>
      <c r="AC46" s="297"/>
      <c r="AD46" s="297"/>
      <c r="AE46" s="297"/>
      <c r="AF46" s="297"/>
      <c r="AG46" s="297"/>
      <c r="AH46" s="297"/>
      <c r="AI46" s="297"/>
      <c r="AJ46" s="297"/>
      <c r="AK46" s="297"/>
      <c r="AL46" s="297"/>
      <c r="AM46" s="552" t="s">
        <v>1059</v>
      </c>
      <c r="AN46" s="552"/>
      <c r="AO46" s="552"/>
      <c r="AP46" s="552"/>
      <c r="AQ46" s="552"/>
      <c r="AR46" s="291"/>
      <c r="AS46" s="291"/>
      <c r="AT46" s="291"/>
      <c r="AU46" s="291"/>
      <c r="AV46" s="291"/>
      <c r="AW46" s="291"/>
      <c r="AX46" s="291"/>
      <c r="AY46" s="291"/>
      <c r="AZ46" s="291"/>
      <c r="BA46" s="291"/>
      <c r="BB46" s="291"/>
      <c r="BC46" s="291"/>
      <c r="BD46" s="291"/>
      <c r="BE46" s="291"/>
      <c r="BF46" s="291"/>
    </row>
    <row r="47" spans="2:58">
      <c r="C47" s="304"/>
      <c r="D47" s="406"/>
      <c r="E47" s="406"/>
      <c r="F47" s="406"/>
      <c r="G47" s="406"/>
      <c r="H47" s="549" t="s">
        <v>629</v>
      </c>
      <c r="I47" s="549"/>
      <c r="J47" s="549"/>
      <c r="K47" s="549"/>
      <c r="L47" s="549"/>
      <c r="M47" s="549"/>
      <c r="N47" s="549"/>
      <c r="O47" s="549"/>
      <c r="P47" s="549"/>
      <c r="Q47" s="549"/>
      <c r="R47" s="549"/>
      <c r="S47" s="549"/>
      <c r="T47" s="545" t="s">
        <v>630</v>
      </c>
      <c r="U47" s="545"/>
      <c r="V47" s="545"/>
      <c r="W47" s="545"/>
      <c r="X47" s="545"/>
      <c r="Y47" s="545"/>
      <c r="Z47" s="546" t="s">
        <v>631</v>
      </c>
      <c r="AA47" s="546"/>
      <c r="AB47" s="547" t="s">
        <v>632</v>
      </c>
      <c r="AC47" s="547"/>
      <c r="AD47" s="547"/>
      <c r="AE47" s="406"/>
      <c r="AF47" s="406"/>
      <c r="AG47" s="406"/>
      <c r="AH47" s="406"/>
      <c r="AI47" s="406"/>
      <c r="AL47" s="551" t="s">
        <v>1060</v>
      </c>
      <c r="AM47" s="551"/>
      <c r="AN47" s="551"/>
      <c r="AO47" s="551"/>
      <c r="AP47" s="551"/>
      <c r="AQ47" s="551"/>
      <c r="AR47" s="551"/>
      <c r="AS47" s="551"/>
      <c r="AT47" s="551"/>
      <c r="AU47" s="551"/>
      <c r="AV47" s="316"/>
      <c r="AW47" s="316"/>
      <c r="AX47" s="303" t="s">
        <v>1061</v>
      </c>
    </row>
    <row r="48" spans="2:58" ht="33" customHeight="1">
      <c r="B48" s="307" t="s">
        <v>1075</v>
      </c>
      <c r="C48" s="302" t="str">
        <f>Step2!C49</f>
        <v>IMPORT</v>
      </c>
      <c r="D48" s="135" t="str">
        <f>Step2!D49</f>
        <v>Transport margin</v>
      </c>
      <c r="E48" s="135" t="str">
        <f>Step2!E49</f>
        <v>Trade margin</v>
      </c>
      <c r="F48" s="135" t="str">
        <f>Step2!F49</f>
        <v>Taxes on product</v>
      </c>
      <c r="G48" s="135" t="str">
        <f>Step2!G49</f>
        <v>Subsidies on product</v>
      </c>
      <c r="H48" s="140" t="str">
        <f t="array" ref="H48:AD48">TRANSPOSE(Segmentation!J41:J63)</f>
        <v>Agriculture, livestockand fishing</v>
      </c>
      <c r="I48" s="140" t="str">
        <v>Forestry</v>
      </c>
      <c r="J48" s="140" t="str">
        <v>Manufacture of food, beverages and snuff</v>
      </c>
      <c r="K48" s="140" t="str">
        <v>Manufacture of articles of paper and paperboard</v>
      </c>
      <c r="L48" s="140" t="str">
        <v>Manufacture of chemical</v>
      </c>
      <c r="M48" s="140" t="str">
        <v>Manufacture of cement and concrete</v>
      </c>
      <c r="N48" s="140" t="str">
        <v>Manufacture of steel</v>
      </c>
      <c r="O48" s="140" t="str">
        <v>Manufature of machine and equipment</v>
      </c>
      <c r="P48" s="140" t="str">
        <v>Extraction of oil and gas</v>
      </c>
      <c r="Q48" s="140" t="str">
        <v>Construction of buildings</v>
      </c>
      <c r="R48" s="140" t="str">
        <v>Manufacturing of basic petrochemicals</v>
      </c>
      <c r="S48" s="140" t="str">
        <v>Others industries</v>
      </c>
      <c r="T48" s="140" t="str">
        <v>Air transport</v>
      </c>
      <c r="U48" s="140" t="str">
        <v>Rail transport</v>
      </c>
      <c r="V48" s="140" t="str">
        <v>Water transport</v>
      </c>
      <c r="W48" s="140" t="str">
        <v>Freight transport by road</v>
      </c>
      <c r="X48" s="140" t="str">
        <v>Passager transport by road</v>
      </c>
      <c r="Y48" s="140" t="str">
        <v>Other transports</v>
      </c>
      <c r="Z48" s="140" t="str">
        <v>Business services</v>
      </c>
      <c r="AA48" s="140" t="str">
        <v>Public services</v>
      </c>
      <c r="AB48" s="140" t="str">
        <v>Manufacture of petroleum and coal products</v>
      </c>
      <c r="AC48" s="140" t="str">
        <v>Gas supply by pipeline to final consumer</v>
      </c>
      <c r="AD48" s="140" t="str">
        <v>Electricity generation, trasmission and distribution</v>
      </c>
      <c r="AE48" s="135" t="str">
        <f>Step2!AE49</f>
        <v>Household consumption</v>
      </c>
      <c r="AF48" s="135" t="str">
        <f>Step2!AF49</f>
        <v>Government consumption</v>
      </c>
      <c r="AG48" s="135" t="str">
        <f>Step2!AG49</f>
        <v>Gross fixed capital formation</v>
      </c>
      <c r="AH48" s="135" t="str">
        <f>Step2!AH49</f>
        <v>Total export</v>
      </c>
      <c r="AI48" s="135" t="str">
        <f>Step2!AI49</f>
        <v>Changes in inventories</v>
      </c>
      <c r="AL48" s="51" t="s">
        <v>1074</v>
      </c>
      <c r="AM48" s="51" t="s">
        <v>1063</v>
      </c>
      <c r="AN48" s="52" t="s">
        <v>1064</v>
      </c>
      <c r="AO48" s="53" t="s">
        <v>1065</v>
      </c>
      <c r="AP48" s="53" t="s">
        <v>1066</v>
      </c>
      <c r="AQ48" s="51" t="s">
        <v>1067</v>
      </c>
      <c r="AR48" s="52" t="s">
        <v>1068</v>
      </c>
      <c r="AS48" s="51" t="s">
        <v>1069</v>
      </c>
      <c r="AT48" s="52" t="s">
        <v>1070</v>
      </c>
      <c r="AU48" s="52" t="s">
        <v>1071</v>
      </c>
      <c r="AV48" s="308"/>
      <c r="AW48" s="308"/>
      <c r="AX48" s="51" t="s">
        <v>1072</v>
      </c>
    </row>
    <row r="49" spans="2:50">
      <c r="B49" s="211" t="str">
        <f>Segmentation!D3</f>
        <v>Agriculture, livestockand fishing</v>
      </c>
      <c r="C49" s="141">
        <f>Step2!C50</f>
        <v>134001.36500000002</v>
      </c>
      <c r="D49" s="141">
        <f>AggrStep3!AH143</f>
        <v>6207.0650000000014</v>
      </c>
      <c r="E49" s="141">
        <f>AggrStep3!AH199</f>
        <v>38458.926000000007</v>
      </c>
      <c r="F49" s="141">
        <f>AggrStep3!AF31</f>
        <v>6071.7039999999997</v>
      </c>
      <c r="G49" s="141">
        <f>AggrStep3!AF87</f>
        <v>0</v>
      </c>
      <c r="H49" s="141">
        <f>Step2!H50</f>
        <v>12876.104000000001</v>
      </c>
      <c r="I49" s="141">
        <f>Step2!I50</f>
        <v>0</v>
      </c>
      <c r="J49" s="141">
        <f>Step2!J50</f>
        <v>100709.18899999998</v>
      </c>
      <c r="K49" s="141">
        <f>Step2!K50</f>
        <v>1E-3</v>
      </c>
      <c r="L49" s="141">
        <f>Step2!L50</f>
        <v>160.90899999999999</v>
      </c>
      <c r="M49" s="141">
        <f>Step2!M50</f>
        <v>0</v>
      </c>
      <c r="N49" s="141">
        <f>Step2!N50</f>
        <v>0</v>
      </c>
      <c r="O49" s="141">
        <f>Step2!O50</f>
        <v>330.334</v>
      </c>
      <c r="P49" s="141">
        <f>Step2!P50</f>
        <v>0</v>
      </c>
      <c r="Q49" s="141">
        <f>Step2!Q50</f>
        <v>390.76799999999997</v>
      </c>
      <c r="R49" s="141">
        <f>Step2!R50</f>
        <v>0</v>
      </c>
      <c r="S49" s="141">
        <f>Step2!S50</f>
        <v>5343.393</v>
      </c>
      <c r="T49" s="141">
        <f>Step2!T50</f>
        <v>0</v>
      </c>
      <c r="U49" s="141">
        <f>Step2!U50</f>
        <v>0</v>
      </c>
      <c r="V49" s="141">
        <f>Step2!V50</f>
        <v>0</v>
      </c>
      <c r="W49" s="141">
        <f>Step2!W50</f>
        <v>0</v>
      </c>
      <c r="X49" s="141">
        <f>Step2!X50</f>
        <v>0</v>
      </c>
      <c r="Y49" s="141">
        <f>Step2!Y50</f>
        <v>0</v>
      </c>
      <c r="Z49" s="141">
        <f>Step2!Z50</f>
        <v>1208.3839999999996</v>
      </c>
      <c r="AA49" s="141">
        <f>Step2!AA50</f>
        <v>3.0420000000000003</v>
      </c>
      <c r="AB49" s="141">
        <f>Step2!AB50</f>
        <v>0</v>
      </c>
      <c r="AC49" s="141">
        <f>Step2!AC50</f>
        <v>0</v>
      </c>
      <c r="AD49" s="141">
        <f>Step2!AD50</f>
        <v>0</v>
      </c>
      <c r="AE49" s="141">
        <f>Step2!AE50</f>
        <v>44194.976000000002</v>
      </c>
      <c r="AF49" s="141">
        <f>Step2!AF50</f>
        <v>0</v>
      </c>
      <c r="AG49" s="141">
        <f>Step2!AG50</f>
        <v>5714.7450000000008</v>
      </c>
      <c r="AH49" s="141">
        <f>Step2!AH50</f>
        <v>0</v>
      </c>
      <c r="AI49" s="141">
        <f>Step2!AI50</f>
        <v>13807.215</v>
      </c>
      <c r="AL49" s="141">
        <f>C49</f>
        <v>134001.36500000002</v>
      </c>
      <c r="AM49" s="141">
        <f>SUM(D49:E49)</f>
        <v>44665.991000000009</v>
      </c>
      <c r="AN49" s="141">
        <f>F49-G49</f>
        <v>6071.7039999999997</v>
      </c>
      <c r="AO49" s="141">
        <f>SUM(AL49:AN49)</f>
        <v>184739.06000000003</v>
      </c>
      <c r="AP49" s="141">
        <f>SUM(AQ49:AU49)</f>
        <v>184739.06</v>
      </c>
      <c r="AQ49" s="141">
        <f>SUM(H49:AD49)</f>
        <v>121022.124</v>
      </c>
      <c r="AR49" s="141">
        <f>SUM(AE49:AF49)</f>
        <v>44194.976000000002</v>
      </c>
      <c r="AS49" s="141">
        <f>AG49</f>
        <v>5714.7450000000008</v>
      </c>
      <c r="AT49" s="141">
        <f>AH49</f>
        <v>0</v>
      </c>
      <c r="AU49" s="141">
        <f>AI49</f>
        <v>13807.215</v>
      </c>
      <c r="AX49" s="317">
        <f>AO49-AP49</f>
        <v>0</v>
      </c>
    </row>
    <row r="50" spans="2:50">
      <c r="B50" s="211" t="str">
        <f>Segmentation!D4</f>
        <v>Forestry</v>
      </c>
      <c r="C50" s="141">
        <f>Step2!C51</f>
        <v>498.22999999999996</v>
      </c>
      <c r="D50" s="141">
        <f>AggrStep3!AH144</f>
        <v>15.774999999999999</v>
      </c>
      <c r="E50" s="141">
        <f>AggrStep3!AH200</f>
        <v>80.351000000000013</v>
      </c>
      <c r="F50" s="141">
        <f>AggrStep3!AF32</f>
        <v>1.8609999999999998</v>
      </c>
      <c r="G50" s="141">
        <f>AggrStep3!AF88</f>
        <v>0</v>
      </c>
      <c r="H50" s="141">
        <f>Step2!H51</f>
        <v>0</v>
      </c>
      <c r="I50" s="141">
        <f>Step2!I51</f>
        <v>0</v>
      </c>
      <c r="J50" s="141">
        <f>Step2!J51</f>
        <v>4.306</v>
      </c>
      <c r="K50" s="141">
        <f>Step2!K51</f>
        <v>0.69600000000000006</v>
      </c>
      <c r="L50" s="141">
        <f>Step2!L51</f>
        <v>15.084</v>
      </c>
      <c r="M50" s="141">
        <f>Step2!M51</f>
        <v>0</v>
      </c>
      <c r="N50" s="141">
        <f>Step2!N51</f>
        <v>0</v>
      </c>
      <c r="O50" s="141">
        <f>Step2!O51</f>
        <v>6.9000000000000006E-2</v>
      </c>
      <c r="P50" s="141">
        <f>Step2!P51</f>
        <v>0</v>
      </c>
      <c r="Q50" s="141">
        <f>Step2!Q51</f>
        <v>0</v>
      </c>
      <c r="R50" s="141">
        <f>Step2!R51</f>
        <v>1.296</v>
      </c>
      <c r="S50" s="141">
        <f>Step2!S51</f>
        <v>565.822</v>
      </c>
      <c r="T50" s="141">
        <f>Step2!T51</f>
        <v>0</v>
      </c>
      <c r="U50" s="141">
        <f>Step2!U51</f>
        <v>0</v>
      </c>
      <c r="V50" s="141">
        <f>Step2!V51</f>
        <v>0</v>
      </c>
      <c r="W50" s="141">
        <f>Step2!W51</f>
        <v>0</v>
      </c>
      <c r="X50" s="141">
        <f>Step2!X51</f>
        <v>0</v>
      </c>
      <c r="Y50" s="141">
        <f>Step2!Y51</f>
        <v>0</v>
      </c>
      <c r="Z50" s="141">
        <f>Step2!Z51</f>
        <v>5.8999999999999997E-2</v>
      </c>
      <c r="AA50" s="141">
        <f>Step2!AA51</f>
        <v>0</v>
      </c>
      <c r="AB50" s="141">
        <f>Step2!AB51</f>
        <v>0</v>
      </c>
      <c r="AC50" s="141">
        <f>Step2!AC51</f>
        <v>0</v>
      </c>
      <c r="AD50" s="141">
        <f>Step2!AD51</f>
        <v>0</v>
      </c>
      <c r="AE50" s="141">
        <f>Step2!AE51</f>
        <v>6.5190000000000001</v>
      </c>
      <c r="AF50" s="141">
        <f>Step2!AF51</f>
        <v>0</v>
      </c>
      <c r="AG50" s="141">
        <f>Step2!AG51</f>
        <v>2.3660000000000001</v>
      </c>
      <c r="AH50" s="141">
        <f>Step2!AH51</f>
        <v>0</v>
      </c>
      <c r="AI50" s="141">
        <f>Step2!AI51</f>
        <v>0</v>
      </c>
      <c r="AL50" s="141">
        <f t="shared" ref="AL50:AL71" si="15">C50</f>
        <v>498.22999999999996</v>
      </c>
      <c r="AM50" s="141">
        <f t="shared" ref="AM50:AM71" si="16">SUM(D50:E50)</f>
        <v>96.126000000000005</v>
      </c>
      <c r="AN50" s="141">
        <f t="shared" ref="AN50:AN71" si="17">F50-G50</f>
        <v>1.8609999999999998</v>
      </c>
      <c r="AO50" s="141">
        <f t="shared" ref="AO50:AO71" si="18">SUM(AL50:AN50)</f>
        <v>596.21699999999998</v>
      </c>
      <c r="AP50" s="141">
        <f t="shared" ref="AP50:AP71" si="19">SUM(AQ50:AU50)</f>
        <v>596.21699999999998</v>
      </c>
      <c r="AQ50" s="141">
        <f t="shared" ref="AQ50:AQ71" si="20">SUM(H50:AD50)</f>
        <v>587.33199999999999</v>
      </c>
      <c r="AR50" s="141">
        <f t="shared" ref="AR50:AR71" si="21">SUM(AE50:AF50)</f>
        <v>6.5190000000000001</v>
      </c>
      <c r="AS50" s="141">
        <f t="shared" ref="AS50:AS71" si="22">AG50</f>
        <v>2.3660000000000001</v>
      </c>
      <c r="AT50" s="141">
        <f t="shared" ref="AT50:AT70" si="23">AH50</f>
        <v>0</v>
      </c>
      <c r="AU50" s="141">
        <f t="shared" ref="AU50:AU70" si="24">AI50</f>
        <v>0</v>
      </c>
      <c r="AX50" s="317">
        <f t="shared" ref="AX50:AX70" si="25">AO50-AP50</f>
        <v>0</v>
      </c>
    </row>
    <row r="51" spans="2:50">
      <c r="B51" s="211" t="str">
        <f>Segmentation!D5</f>
        <v>Manufacture of food, beverages and snuff</v>
      </c>
      <c r="C51" s="141">
        <f>Step2!C52</f>
        <v>224066.06999999998</v>
      </c>
      <c r="D51" s="141">
        <f>AggrStep3!AH145</f>
        <v>16801.241000000002</v>
      </c>
      <c r="E51" s="141">
        <f>AggrStep3!AH201</f>
        <v>83400.247000000003</v>
      </c>
      <c r="F51" s="141">
        <f>AggrStep3!AF33</f>
        <v>19400.649000000001</v>
      </c>
      <c r="G51" s="141">
        <f>AggrStep3!AF89</f>
        <v>23.46</v>
      </c>
      <c r="H51" s="141">
        <f>Step2!H52</f>
        <v>12028.932000000004</v>
      </c>
      <c r="I51" s="141">
        <f>Step2!I52</f>
        <v>0</v>
      </c>
      <c r="J51" s="141">
        <f>Step2!J52</f>
        <v>74805.623999999996</v>
      </c>
      <c r="K51" s="141">
        <f>Step2!K52</f>
        <v>1761.4919999999997</v>
      </c>
      <c r="L51" s="141">
        <f>Step2!L52</f>
        <v>5976.2980000000007</v>
      </c>
      <c r="M51" s="141">
        <f>Step2!M52</f>
        <v>0</v>
      </c>
      <c r="N51" s="141">
        <f>Step2!N52</f>
        <v>0</v>
      </c>
      <c r="O51" s="141">
        <f>Step2!O52</f>
        <v>21.244999999999997</v>
      </c>
      <c r="P51" s="141">
        <f>Step2!P52</f>
        <v>0</v>
      </c>
      <c r="Q51" s="141">
        <f>Step2!Q52</f>
        <v>0</v>
      </c>
      <c r="R51" s="141">
        <f>Step2!R52</f>
        <v>1005.298</v>
      </c>
      <c r="S51" s="141">
        <f>Step2!S52</f>
        <v>455.22199999999998</v>
      </c>
      <c r="T51" s="141">
        <f>Step2!T52</f>
        <v>0</v>
      </c>
      <c r="U51" s="141">
        <f>Step2!U52</f>
        <v>0</v>
      </c>
      <c r="V51" s="141">
        <f>Step2!V52</f>
        <v>0</v>
      </c>
      <c r="W51" s="141">
        <f>Step2!W52</f>
        <v>0</v>
      </c>
      <c r="X51" s="141">
        <f>Step2!X52</f>
        <v>0</v>
      </c>
      <c r="Y51" s="141">
        <f>Step2!Y52</f>
        <v>0</v>
      </c>
      <c r="Z51" s="141">
        <f>Step2!Z52</f>
        <v>11311.196999999998</v>
      </c>
      <c r="AA51" s="141">
        <f>Step2!AA52</f>
        <v>2695.982</v>
      </c>
      <c r="AB51" s="141">
        <f>Step2!AB52</f>
        <v>0</v>
      </c>
      <c r="AC51" s="141">
        <f>Step2!AC52</f>
        <v>0</v>
      </c>
      <c r="AD51" s="141">
        <f>Step2!AD52</f>
        <v>0</v>
      </c>
      <c r="AE51" s="141">
        <f>Step2!AE52</f>
        <v>233373.86800000002</v>
      </c>
      <c r="AF51" s="141">
        <f>Step2!AF52</f>
        <v>0</v>
      </c>
      <c r="AG51" s="141">
        <f>Step2!AG52</f>
        <v>0</v>
      </c>
      <c r="AH51" s="141">
        <f>Step2!AH52</f>
        <v>0</v>
      </c>
      <c r="AI51" s="141">
        <f>Step2!AI52</f>
        <v>209.589</v>
      </c>
      <c r="AL51" s="141">
        <f t="shared" si="15"/>
        <v>224066.06999999998</v>
      </c>
      <c r="AM51" s="141">
        <f t="shared" si="16"/>
        <v>100201.48800000001</v>
      </c>
      <c r="AN51" s="141">
        <f t="shared" si="17"/>
        <v>19377.189000000002</v>
      </c>
      <c r="AO51" s="141">
        <f t="shared" si="18"/>
        <v>343644.74699999997</v>
      </c>
      <c r="AP51" s="141">
        <f t="shared" si="19"/>
        <v>343644.74699999997</v>
      </c>
      <c r="AQ51" s="141">
        <f t="shared" si="20"/>
        <v>110061.28999999998</v>
      </c>
      <c r="AR51" s="141">
        <f t="shared" si="21"/>
        <v>233373.86800000002</v>
      </c>
      <c r="AS51" s="141">
        <f t="shared" si="22"/>
        <v>0</v>
      </c>
      <c r="AT51" s="141">
        <f t="shared" si="23"/>
        <v>0</v>
      </c>
      <c r="AU51" s="141">
        <f t="shared" si="24"/>
        <v>209.589</v>
      </c>
      <c r="AX51" s="317">
        <f t="shared" si="25"/>
        <v>0</v>
      </c>
    </row>
    <row r="52" spans="2:50" ht="16.5">
      <c r="B52" s="211" t="str">
        <f>Segmentation!D6</f>
        <v>Manufacture of articles of paper and paperboard</v>
      </c>
      <c r="C52" s="141">
        <f>Step2!C53</f>
        <v>106724.70300000001</v>
      </c>
      <c r="D52" s="141">
        <f>AggrStep3!AH146</f>
        <v>2940.9369999999999</v>
      </c>
      <c r="E52" s="141">
        <f>AggrStep3!AH202</f>
        <v>18132.373</v>
      </c>
      <c r="F52" s="141">
        <f>AggrStep3!AF34</f>
        <v>1399.2489999999996</v>
      </c>
      <c r="G52" s="141">
        <f>AggrStep3!AF90</f>
        <v>352.35</v>
      </c>
      <c r="H52" s="141">
        <f>Step2!H53</f>
        <v>1392.9189999999999</v>
      </c>
      <c r="I52" s="141">
        <f>Step2!I53</f>
        <v>92.943999999999988</v>
      </c>
      <c r="J52" s="141">
        <f>Step2!J53</f>
        <v>11258.34</v>
      </c>
      <c r="K52" s="141">
        <f>Step2!K53</f>
        <v>37355.957000000002</v>
      </c>
      <c r="L52" s="141">
        <f>Step2!L53</f>
        <v>1716.501</v>
      </c>
      <c r="M52" s="141">
        <f>Step2!M53</f>
        <v>569.08299999999997</v>
      </c>
      <c r="N52" s="141">
        <f>Step2!N53</f>
        <v>16.773999999999997</v>
      </c>
      <c r="O52" s="141">
        <f>Step2!O53</f>
        <v>12415.472</v>
      </c>
      <c r="P52" s="141">
        <f>Step2!P53</f>
        <v>28.337</v>
      </c>
      <c r="Q52" s="141">
        <f>Step2!Q53</f>
        <v>213.01500000000004</v>
      </c>
      <c r="R52" s="141">
        <f>Step2!R53</f>
        <v>384.78599999999994</v>
      </c>
      <c r="S52" s="141">
        <f>Step2!S53</f>
        <v>15603.605</v>
      </c>
      <c r="T52" s="141">
        <f>Step2!T53</f>
        <v>9.5259999999999998</v>
      </c>
      <c r="U52" s="141">
        <f>Step2!U53</f>
        <v>7.0529999999999999</v>
      </c>
      <c r="V52" s="141">
        <f>Step2!V53</f>
        <v>19.128</v>
      </c>
      <c r="W52" s="141">
        <f>Step2!W53</f>
        <v>766.471</v>
      </c>
      <c r="X52" s="141">
        <f>Step2!X53</f>
        <v>263.75800000000004</v>
      </c>
      <c r="Y52" s="141">
        <f>Step2!Y53</f>
        <v>3.0309999999999997</v>
      </c>
      <c r="Z52" s="141">
        <f>Step2!Z53</f>
        <v>27235.36299999999</v>
      </c>
      <c r="AA52" s="141">
        <f>Step2!AA53</f>
        <v>3909.1790000000001</v>
      </c>
      <c r="AB52" s="141">
        <f>Step2!AB53</f>
        <v>230.13499999999999</v>
      </c>
      <c r="AC52" s="141">
        <f>Step2!AC53</f>
        <v>6.3360000000000003</v>
      </c>
      <c r="AD52" s="141">
        <f>Step2!AD53</f>
        <v>31.298999999999999</v>
      </c>
      <c r="AE52" s="141">
        <f>Step2!AE53</f>
        <v>11141.543</v>
      </c>
      <c r="AF52" s="141">
        <f>Step2!AF53</f>
        <v>0</v>
      </c>
      <c r="AG52" s="141">
        <f>Step2!AG53</f>
        <v>0.19600000000000001</v>
      </c>
      <c r="AH52" s="141">
        <f>Step2!AH53</f>
        <v>0</v>
      </c>
      <c r="AI52" s="141">
        <f>Step2!AI53</f>
        <v>4174.1610000000001</v>
      </c>
      <c r="AL52" s="141">
        <f t="shared" si="15"/>
        <v>106724.70300000001</v>
      </c>
      <c r="AM52" s="141">
        <f t="shared" si="16"/>
        <v>21073.309999999998</v>
      </c>
      <c r="AN52" s="141">
        <f t="shared" si="17"/>
        <v>1046.8989999999994</v>
      </c>
      <c r="AO52" s="141">
        <f t="shared" si="18"/>
        <v>128844.91200000001</v>
      </c>
      <c r="AP52" s="141">
        <f t="shared" si="19"/>
        <v>128844.91199999998</v>
      </c>
      <c r="AQ52" s="141">
        <f t="shared" si="20"/>
        <v>113529.01199999999</v>
      </c>
      <c r="AR52" s="141">
        <f t="shared" si="21"/>
        <v>11141.543</v>
      </c>
      <c r="AS52" s="141">
        <f t="shared" si="22"/>
        <v>0.19600000000000001</v>
      </c>
      <c r="AT52" s="141">
        <f t="shared" si="23"/>
        <v>0</v>
      </c>
      <c r="AU52" s="141">
        <f t="shared" si="24"/>
        <v>4174.1610000000001</v>
      </c>
      <c r="AX52" s="317">
        <f t="shared" si="25"/>
        <v>0</v>
      </c>
    </row>
    <row r="53" spans="2:50">
      <c r="B53" s="211" t="str">
        <f>Segmentation!D7</f>
        <v>Manufacture of chemical</v>
      </c>
      <c r="C53" s="141">
        <f>Step2!C54+ShareStep3!B15</f>
        <v>386058.3310773914</v>
      </c>
      <c r="D53" s="141">
        <f>AggrStep3!AH147</f>
        <v>16352.423230000002</v>
      </c>
      <c r="E53" s="141">
        <f>AggrStep3!AH203</f>
        <v>89696.679480000021</v>
      </c>
      <c r="F53" s="141">
        <f>AggrStep3!AF35</f>
        <v>13119.5731</v>
      </c>
      <c r="G53" s="141">
        <f>AggrStep3!AF91</f>
        <v>0</v>
      </c>
      <c r="H53" s="141">
        <f>Step2!H54+ShareStep3!B37</f>
        <v>31860.273019999993</v>
      </c>
      <c r="I53" s="141">
        <f>Step2!I54+ShareStep3!C37</f>
        <v>454.79800000000006</v>
      </c>
      <c r="J53" s="141">
        <f>Step2!J54+ShareStep3!D37</f>
        <v>12364.71392</v>
      </c>
      <c r="K53" s="141">
        <f>Step2!K54+ShareStep3!E37</f>
        <v>9346.0199300000004</v>
      </c>
      <c r="L53" s="141">
        <f>Step2!L54+ShareStep3!F37</f>
        <v>78978.257660000003</v>
      </c>
      <c r="M53" s="141">
        <f>Step2!M54+ShareStep3!G37</f>
        <v>1040.5437100000001</v>
      </c>
      <c r="N53" s="141">
        <f>Step2!N54+ShareStep3!H37</f>
        <v>315.96710000000002</v>
      </c>
      <c r="O53" s="141">
        <f>Step2!O54+ShareStep3!I37</f>
        <v>46325.993340000001</v>
      </c>
      <c r="P53" s="141">
        <f>Step2!P54+ShareStep3!J37</f>
        <v>11124.89788</v>
      </c>
      <c r="Q53" s="141">
        <f>Step2!Q54+ShareStep3!K37</f>
        <v>4367.1563500000002</v>
      </c>
      <c r="R53" s="141">
        <f>Step2!R54+ShareStep3!L37</f>
        <v>18760.001069999998</v>
      </c>
      <c r="S53" s="141">
        <f>Step2!S54+ShareStep3!M37</f>
        <v>107915.00796999998</v>
      </c>
      <c r="T53" s="141">
        <f>Step2!T54+ShareStep3!N37</f>
        <v>26.711579999999998</v>
      </c>
      <c r="U53" s="141">
        <f>Step2!U54+ShareStep3!O37</f>
        <v>0</v>
      </c>
      <c r="V53" s="141">
        <f>Step2!V54+ShareStep3!P37</f>
        <v>94.705179999999999</v>
      </c>
      <c r="W53" s="141">
        <f>Step2!W54+ShareStep3!Q37</f>
        <v>1962.4204100000002</v>
      </c>
      <c r="X53" s="141">
        <f>Step2!X54+ShareStep3!R37</f>
        <v>2706.009860000001</v>
      </c>
      <c r="Y53" s="141">
        <f>Step2!Y54+ShareStep3!S37</f>
        <v>371.18270999999993</v>
      </c>
      <c r="Z53" s="141">
        <f>Step2!Z54+ShareStep3!T37</f>
        <v>39768.86722</v>
      </c>
      <c r="AA53" s="141">
        <f>Step2!AA54+ShareStep3!U37</f>
        <v>3270.8685500000001</v>
      </c>
      <c r="AB53" s="141">
        <f>Step2!AB54+ShareStep3!V37</f>
        <v>11667.188080000002</v>
      </c>
      <c r="AC53" s="141">
        <f>Step2!AC54+ShareStep3!W37</f>
        <v>25.162410000000001</v>
      </c>
      <c r="AD53" s="141">
        <f>Step2!AD54+ShareStep3!X37</f>
        <v>146.91837000000004</v>
      </c>
      <c r="AE53" s="141">
        <f>Step2!AE54+ShareStep3!Y37</f>
        <v>122275.7295673913</v>
      </c>
      <c r="AF53" s="141">
        <f>Step2!AF54+ShareStep3!Z37</f>
        <v>0</v>
      </c>
      <c r="AG53" s="141">
        <f>Step2!AG54+ShareStep3!AA37</f>
        <v>57.613</v>
      </c>
      <c r="AH53" s="141">
        <f>Step2!AH54+ShareStep3!AB37</f>
        <v>0</v>
      </c>
      <c r="AI53" s="141">
        <f>Step2!AI54+ShareStep3!AC37</f>
        <v>0</v>
      </c>
      <c r="AL53" s="141">
        <f t="shared" si="15"/>
        <v>386058.3310773914</v>
      </c>
      <c r="AM53" s="141">
        <f t="shared" si="16"/>
        <v>106049.10271000002</v>
      </c>
      <c r="AN53" s="141">
        <f t="shared" si="17"/>
        <v>13119.5731</v>
      </c>
      <c r="AO53" s="141">
        <f t="shared" si="18"/>
        <v>505227.00688739138</v>
      </c>
      <c r="AP53" s="141">
        <f t="shared" si="19"/>
        <v>505227.00688739133</v>
      </c>
      <c r="AQ53" s="141">
        <f t="shared" si="20"/>
        <v>382893.66432000004</v>
      </c>
      <c r="AR53" s="141">
        <f t="shared" si="21"/>
        <v>122275.7295673913</v>
      </c>
      <c r="AS53" s="141">
        <f t="shared" si="22"/>
        <v>57.613</v>
      </c>
      <c r="AT53" s="141">
        <f t="shared" si="23"/>
        <v>0</v>
      </c>
      <c r="AU53" s="141">
        <f t="shared" si="24"/>
        <v>0</v>
      </c>
      <c r="AX53" s="317">
        <f t="shared" si="25"/>
        <v>0</v>
      </c>
    </row>
    <row r="54" spans="2:50">
      <c r="B54" s="211" t="str">
        <f>Segmentation!D8</f>
        <v>Manufacture of cement and concrete</v>
      </c>
      <c r="C54" s="141">
        <f>Step2!C55</f>
        <v>941.93200000000002</v>
      </c>
      <c r="D54" s="141">
        <f>AggrStep3!AH148</f>
        <v>27.841999999999999</v>
      </c>
      <c r="E54" s="141">
        <f>AggrStep3!AH204</f>
        <v>272.31100000000009</v>
      </c>
      <c r="F54" s="141">
        <f>AggrStep3!AF36</f>
        <v>6.9990000000000006</v>
      </c>
      <c r="G54" s="141">
        <f>AggrStep3!AF92</f>
        <v>0</v>
      </c>
      <c r="H54" s="141">
        <f>Step2!H55</f>
        <v>10.725</v>
      </c>
      <c r="I54" s="141">
        <f>Step2!I55</f>
        <v>0</v>
      </c>
      <c r="J54" s="141">
        <f>Step2!J55</f>
        <v>0</v>
      </c>
      <c r="K54" s="141">
        <f>Step2!K55</f>
        <v>0</v>
      </c>
      <c r="L54" s="141">
        <f>Step2!L55</f>
        <v>0</v>
      </c>
      <c r="M54" s="141">
        <f>Step2!M55</f>
        <v>212.75700000000001</v>
      </c>
      <c r="N54" s="141">
        <f>Step2!N55</f>
        <v>0</v>
      </c>
      <c r="O54" s="141">
        <f>Step2!O55</f>
        <v>5.3419999999999996</v>
      </c>
      <c r="P54" s="141">
        <f>Step2!P55</f>
        <v>0</v>
      </c>
      <c r="Q54" s="141">
        <f>Step2!Q55</f>
        <v>893.67000000000007</v>
      </c>
      <c r="R54" s="141">
        <f>Step2!R55</f>
        <v>0</v>
      </c>
      <c r="S54" s="141">
        <f>Step2!S55</f>
        <v>106.85900000000002</v>
      </c>
      <c r="T54" s="141">
        <f>Step2!T55</f>
        <v>0</v>
      </c>
      <c r="U54" s="141">
        <f>Step2!U55</f>
        <v>0</v>
      </c>
      <c r="V54" s="141">
        <f>Step2!V55</f>
        <v>0</v>
      </c>
      <c r="W54" s="141">
        <f>Step2!W55</f>
        <v>0</v>
      </c>
      <c r="X54" s="141">
        <f>Step2!X55</f>
        <v>0</v>
      </c>
      <c r="Y54" s="141">
        <f>Step2!Y55</f>
        <v>0</v>
      </c>
      <c r="Z54" s="141">
        <f>Step2!Z55</f>
        <v>1.5769999999999995</v>
      </c>
      <c r="AA54" s="141">
        <f>Step2!AA55</f>
        <v>2.14</v>
      </c>
      <c r="AB54" s="141">
        <f>Step2!AB55</f>
        <v>2.4460000000000002</v>
      </c>
      <c r="AC54" s="141">
        <f>Step2!AC55</f>
        <v>0</v>
      </c>
      <c r="AD54" s="141">
        <f>Step2!AD55</f>
        <v>13.568</v>
      </c>
      <c r="AE54" s="141">
        <f>Step2!AE55</f>
        <v>0</v>
      </c>
      <c r="AF54" s="141">
        <f>Step2!AF55</f>
        <v>0</v>
      </c>
      <c r="AG54" s="141">
        <f>Step2!AG55</f>
        <v>0</v>
      </c>
      <c r="AH54" s="141">
        <f>Step2!AH55</f>
        <v>0</v>
      </c>
      <c r="AI54" s="141">
        <f>Step2!AI55</f>
        <v>0</v>
      </c>
      <c r="AL54" s="141">
        <f t="shared" si="15"/>
        <v>941.93200000000002</v>
      </c>
      <c r="AM54" s="141">
        <f t="shared" si="16"/>
        <v>300.15300000000008</v>
      </c>
      <c r="AN54" s="141">
        <f t="shared" si="17"/>
        <v>6.9990000000000006</v>
      </c>
      <c r="AO54" s="141">
        <f t="shared" si="18"/>
        <v>1249.0840000000001</v>
      </c>
      <c r="AP54" s="141">
        <f t="shared" si="19"/>
        <v>1249.0840000000001</v>
      </c>
      <c r="AQ54" s="141">
        <f t="shared" si="20"/>
        <v>1249.0840000000001</v>
      </c>
      <c r="AR54" s="141">
        <f t="shared" si="21"/>
        <v>0</v>
      </c>
      <c r="AS54" s="141">
        <f t="shared" si="22"/>
        <v>0</v>
      </c>
      <c r="AT54" s="141">
        <f t="shared" si="23"/>
        <v>0</v>
      </c>
      <c r="AU54" s="141">
        <f t="shared" si="24"/>
        <v>0</v>
      </c>
      <c r="AX54" s="317">
        <f t="shared" si="25"/>
        <v>0</v>
      </c>
    </row>
    <row r="55" spans="2:50">
      <c r="B55" s="211" t="str">
        <f>Segmentation!D9</f>
        <v>Manufacture of steel</v>
      </c>
      <c r="C55" s="141">
        <f>Step2!C56</f>
        <v>91856.544999999998</v>
      </c>
      <c r="D55" s="141">
        <f>AggrStep3!AH149</f>
        <v>3249.5990000000002</v>
      </c>
      <c r="E55" s="141">
        <f>AggrStep3!AH205</f>
        <v>26188.233</v>
      </c>
      <c r="F55" s="141">
        <f>AggrStep3!AF37</f>
        <v>99.003999999999991</v>
      </c>
      <c r="G55" s="141">
        <f>AggrStep3!AF93</f>
        <v>0</v>
      </c>
      <c r="H55" s="141">
        <f>Step2!H56</f>
        <v>2077.7869999999998</v>
      </c>
      <c r="I55" s="141">
        <f>Step2!I56</f>
        <v>0</v>
      </c>
      <c r="J55" s="141">
        <f>Step2!J56</f>
        <v>82.567000000000007</v>
      </c>
      <c r="K55" s="141">
        <f>Step2!K56</f>
        <v>45.509</v>
      </c>
      <c r="L55" s="141">
        <f>Step2!L56</f>
        <v>78.343000000000018</v>
      </c>
      <c r="M55" s="141">
        <f>Step2!M56</f>
        <v>125.839</v>
      </c>
      <c r="N55" s="141">
        <f>Step2!N56</f>
        <v>7984.7650000000003</v>
      </c>
      <c r="O55" s="141">
        <f>Step2!O56</f>
        <v>32660.229000000003</v>
      </c>
      <c r="P55" s="141">
        <f>Step2!P56</f>
        <v>174.11799999999999</v>
      </c>
      <c r="Q55" s="141">
        <f>Step2!Q56</f>
        <v>28584.011999999999</v>
      </c>
      <c r="R55" s="141">
        <f>Step2!R56</f>
        <v>12.7</v>
      </c>
      <c r="S55" s="141">
        <f>Step2!S56</f>
        <v>42366.491999999984</v>
      </c>
      <c r="T55" s="141">
        <f>Step2!T56</f>
        <v>0</v>
      </c>
      <c r="U55" s="141">
        <f>Step2!U56</f>
        <v>0</v>
      </c>
      <c r="V55" s="141">
        <f>Step2!V56</f>
        <v>0</v>
      </c>
      <c r="W55" s="141">
        <f>Step2!W56</f>
        <v>0</v>
      </c>
      <c r="X55" s="141">
        <f>Step2!X56</f>
        <v>0</v>
      </c>
      <c r="Y55" s="141">
        <f>Step2!Y56</f>
        <v>0</v>
      </c>
      <c r="Z55" s="141">
        <f>Step2!Z56</f>
        <v>900.71699999999998</v>
      </c>
      <c r="AA55" s="141">
        <f>Step2!AA56</f>
        <v>39.500999999999998</v>
      </c>
      <c r="AB55" s="141">
        <f>Step2!AB56</f>
        <v>63.692999999999998</v>
      </c>
      <c r="AC55" s="141">
        <f>Step2!AC56</f>
        <v>15.067</v>
      </c>
      <c r="AD55" s="141">
        <f>Step2!AD56</f>
        <v>202.08799999999999</v>
      </c>
      <c r="AE55" s="141">
        <f>Step2!AE56</f>
        <v>0</v>
      </c>
      <c r="AF55" s="141">
        <f>Step2!AF56</f>
        <v>0</v>
      </c>
      <c r="AG55" s="141">
        <f>Step2!AG56</f>
        <v>5979.9539999999997</v>
      </c>
      <c r="AH55" s="141">
        <f>Step2!AH56</f>
        <v>0</v>
      </c>
      <c r="AI55" s="141">
        <f>Step2!AI56</f>
        <v>0</v>
      </c>
      <c r="AL55" s="141">
        <f t="shared" si="15"/>
        <v>91856.544999999998</v>
      </c>
      <c r="AM55" s="141">
        <f t="shared" si="16"/>
        <v>29437.832000000002</v>
      </c>
      <c r="AN55" s="141">
        <f t="shared" si="17"/>
        <v>99.003999999999991</v>
      </c>
      <c r="AO55" s="141">
        <f t="shared" si="18"/>
        <v>121393.38100000001</v>
      </c>
      <c r="AP55" s="141">
        <f t="shared" si="19"/>
        <v>121393.38099999999</v>
      </c>
      <c r="AQ55" s="141">
        <f t="shared" si="20"/>
        <v>115413.427</v>
      </c>
      <c r="AR55" s="141">
        <f t="shared" si="21"/>
        <v>0</v>
      </c>
      <c r="AS55" s="141">
        <f t="shared" si="22"/>
        <v>5979.9539999999997</v>
      </c>
      <c r="AT55" s="141">
        <f t="shared" si="23"/>
        <v>0</v>
      </c>
      <c r="AU55" s="141">
        <f t="shared" si="24"/>
        <v>0</v>
      </c>
      <c r="AX55" s="317">
        <f t="shared" si="25"/>
        <v>0</v>
      </c>
    </row>
    <row r="56" spans="2:50">
      <c r="B56" s="211" t="str">
        <f>Segmentation!D10</f>
        <v>Manufature of machine and equipment</v>
      </c>
      <c r="C56" s="141">
        <f>Step2!C57</f>
        <v>2532259.2630000003</v>
      </c>
      <c r="D56" s="141">
        <f>AggrStep3!AH150</f>
        <v>135220.59100000001</v>
      </c>
      <c r="E56" s="141">
        <f>AggrStep3!AH206</f>
        <v>460261.18200000003</v>
      </c>
      <c r="F56" s="141">
        <f>AggrStep3!AF38</f>
        <v>43347.574000000008</v>
      </c>
      <c r="G56" s="141">
        <f>AggrStep3!AF94</f>
        <v>0</v>
      </c>
      <c r="H56" s="141">
        <f>Step2!H57</f>
        <v>2729.8570000000004</v>
      </c>
      <c r="I56" s="141">
        <f>Step2!I57</f>
        <v>398.91300000000001</v>
      </c>
      <c r="J56" s="141">
        <f>Step2!J57</f>
        <v>14215.908000000005</v>
      </c>
      <c r="K56" s="141">
        <f>Step2!K57</f>
        <v>4616.7749999999996</v>
      </c>
      <c r="L56" s="141">
        <f>Step2!L57</f>
        <v>5312.0529999999999</v>
      </c>
      <c r="M56" s="141">
        <f>Step2!M57</f>
        <v>331.61700000000002</v>
      </c>
      <c r="N56" s="141">
        <f>Step2!N57</f>
        <v>6870.6429999999991</v>
      </c>
      <c r="O56" s="141">
        <f>Step2!O57</f>
        <v>1439229.1539999999</v>
      </c>
      <c r="P56" s="141">
        <f>Step2!P57</f>
        <v>9300.4979999999996</v>
      </c>
      <c r="Q56" s="141">
        <f>Step2!Q57</f>
        <v>73590.334000000003</v>
      </c>
      <c r="R56" s="141">
        <f>Step2!R57</f>
        <v>2068.3690000000001</v>
      </c>
      <c r="S56" s="141">
        <f>Step2!S57</f>
        <v>95123.419000000009</v>
      </c>
      <c r="T56" s="141">
        <f>Step2!T57</f>
        <v>3651.2669999999998</v>
      </c>
      <c r="U56" s="141">
        <f>Step2!U57</f>
        <v>1966.182</v>
      </c>
      <c r="V56" s="141">
        <f>Step2!V57</f>
        <v>1838.5589999999997</v>
      </c>
      <c r="W56" s="141">
        <f>Step2!W57</f>
        <v>47361.902000000002</v>
      </c>
      <c r="X56" s="141">
        <f>Step2!X57</f>
        <v>33740.047000000006</v>
      </c>
      <c r="Y56" s="141">
        <f>Step2!Y57</f>
        <v>319.37199999999996</v>
      </c>
      <c r="Z56" s="141">
        <f>Step2!Z57</f>
        <v>183318.361</v>
      </c>
      <c r="AA56" s="141">
        <f>Step2!AA57</f>
        <v>9910.4159999999993</v>
      </c>
      <c r="AB56" s="141">
        <f>Step2!AB57</f>
        <v>6497.755000000001</v>
      </c>
      <c r="AC56" s="141">
        <f>Step2!AC57</f>
        <v>542.62799999999993</v>
      </c>
      <c r="AD56" s="141">
        <f>Step2!AD57</f>
        <v>18622.445999999996</v>
      </c>
      <c r="AE56" s="141">
        <f>Step2!AE57</f>
        <v>413585.45699999999</v>
      </c>
      <c r="AF56" s="141">
        <f>Step2!AF57</f>
        <v>0</v>
      </c>
      <c r="AG56" s="141">
        <f>Step2!AG57</f>
        <v>745714.05299999984</v>
      </c>
      <c r="AH56" s="141">
        <f>Step2!AH57</f>
        <v>0</v>
      </c>
      <c r="AI56" s="141">
        <f>Step2!AI57</f>
        <v>50232.625</v>
      </c>
      <c r="AL56" s="141">
        <f t="shared" si="15"/>
        <v>2532259.2630000003</v>
      </c>
      <c r="AM56" s="141">
        <f t="shared" si="16"/>
        <v>595481.77300000004</v>
      </c>
      <c r="AN56" s="141">
        <f t="shared" si="17"/>
        <v>43347.574000000008</v>
      </c>
      <c r="AO56" s="141">
        <f t="shared" si="18"/>
        <v>3171088.6100000003</v>
      </c>
      <c r="AP56" s="141">
        <f t="shared" si="19"/>
        <v>3171088.6099999994</v>
      </c>
      <c r="AQ56" s="141">
        <f t="shared" si="20"/>
        <v>1961556.4749999996</v>
      </c>
      <c r="AR56" s="141">
        <f t="shared" si="21"/>
        <v>413585.45699999999</v>
      </c>
      <c r="AS56" s="141">
        <f t="shared" si="22"/>
        <v>745714.05299999984</v>
      </c>
      <c r="AT56" s="141">
        <f t="shared" si="23"/>
        <v>0</v>
      </c>
      <c r="AU56" s="141">
        <f t="shared" si="24"/>
        <v>50232.625</v>
      </c>
      <c r="AX56" s="317">
        <f t="shared" si="25"/>
        <v>0</v>
      </c>
    </row>
    <row r="57" spans="2:50">
      <c r="B57" s="211" t="str">
        <f>Segmentation!D11</f>
        <v>Extraction of oil and gas</v>
      </c>
      <c r="C57" s="141">
        <f>Step2!C58</f>
        <v>1.1759999999999999</v>
      </c>
      <c r="D57" s="141">
        <f>AggrStep3!AH151</f>
        <v>1.0999999999999999E-2</v>
      </c>
      <c r="E57" s="141">
        <f>AggrStep3!AH207</f>
        <v>1E-3</v>
      </c>
      <c r="F57" s="141">
        <f>AggrStep3!AF39</f>
        <v>6.0000000000000001E-3</v>
      </c>
      <c r="G57" s="141">
        <f>AggrStep3!AF95</f>
        <v>0</v>
      </c>
      <c r="H57" s="141">
        <f>Step2!H58</f>
        <v>0</v>
      </c>
      <c r="I57" s="141">
        <f>Step2!I58</f>
        <v>0</v>
      </c>
      <c r="J57" s="141">
        <f>Step2!J58</f>
        <v>0</v>
      </c>
      <c r="K57" s="141">
        <f>Step2!K58</f>
        <v>0</v>
      </c>
      <c r="L57" s="141">
        <f>Step2!L58</f>
        <v>0</v>
      </c>
      <c r="M57" s="141">
        <f>Step2!M58</f>
        <v>0</v>
      </c>
      <c r="N57" s="141">
        <f>Step2!N58</f>
        <v>0</v>
      </c>
      <c r="O57" s="141">
        <f>Step2!O58</f>
        <v>0</v>
      </c>
      <c r="P57" s="141">
        <f>Step2!P58</f>
        <v>0</v>
      </c>
      <c r="Q57" s="141">
        <f>Step2!Q58</f>
        <v>0</v>
      </c>
      <c r="R57" s="141">
        <f>Step2!R58</f>
        <v>0.2</v>
      </c>
      <c r="S57" s="141">
        <f>Step2!S58</f>
        <v>0</v>
      </c>
      <c r="T57" s="141">
        <f>Step2!T58</f>
        <v>0</v>
      </c>
      <c r="U57" s="141">
        <f>Step2!U58</f>
        <v>0</v>
      </c>
      <c r="V57" s="141">
        <f>Step2!V58</f>
        <v>0</v>
      </c>
      <c r="W57" s="141">
        <f>Step2!W58</f>
        <v>0</v>
      </c>
      <c r="X57" s="141">
        <f>Step2!X58</f>
        <v>0</v>
      </c>
      <c r="Y57" s="141">
        <f>Step2!Y58</f>
        <v>0</v>
      </c>
      <c r="Z57" s="141">
        <f>Step2!Z58</f>
        <v>0</v>
      </c>
      <c r="AA57" s="141">
        <f>Step2!AA58</f>
        <v>0</v>
      </c>
      <c r="AB57" s="141">
        <f>Step2!AB58</f>
        <v>0.99399999999999999</v>
      </c>
      <c r="AC57" s="141">
        <f>Step2!AC58</f>
        <v>0</v>
      </c>
      <c r="AD57" s="141">
        <f>Step2!AD58</f>
        <v>0</v>
      </c>
      <c r="AE57" s="141">
        <f>Step2!AE58</f>
        <v>0</v>
      </c>
      <c r="AF57" s="141">
        <f>Step2!AF58</f>
        <v>0</v>
      </c>
      <c r="AG57" s="141">
        <f>Step2!AG58</f>
        <v>0</v>
      </c>
      <c r="AH57" s="141">
        <f>Step2!AH58</f>
        <v>0</v>
      </c>
      <c r="AI57" s="141">
        <f>Step2!AI58</f>
        <v>0</v>
      </c>
      <c r="AL57" s="141">
        <f t="shared" si="15"/>
        <v>1.1759999999999999</v>
      </c>
      <c r="AM57" s="141">
        <f t="shared" si="16"/>
        <v>1.2E-2</v>
      </c>
      <c r="AN57" s="141">
        <f t="shared" si="17"/>
        <v>6.0000000000000001E-3</v>
      </c>
      <c r="AO57" s="141">
        <f t="shared" si="18"/>
        <v>1.194</v>
      </c>
      <c r="AP57" s="141">
        <f t="shared" si="19"/>
        <v>1.194</v>
      </c>
      <c r="AQ57" s="141">
        <f t="shared" si="20"/>
        <v>1.194</v>
      </c>
      <c r="AR57" s="141">
        <f t="shared" si="21"/>
        <v>0</v>
      </c>
      <c r="AS57" s="141">
        <f t="shared" si="22"/>
        <v>0</v>
      </c>
      <c r="AT57" s="141">
        <f t="shared" si="23"/>
        <v>0</v>
      </c>
      <c r="AU57" s="141">
        <f t="shared" si="24"/>
        <v>0</v>
      </c>
      <c r="AX57" s="317">
        <f t="shared" si="25"/>
        <v>0</v>
      </c>
    </row>
    <row r="58" spans="2:50">
      <c r="B58" s="211" t="str">
        <f>Segmentation!D12</f>
        <v>Construction of buildings</v>
      </c>
      <c r="C58" s="141">
        <f>Step2!C59</f>
        <v>0</v>
      </c>
      <c r="D58" s="141">
        <f>AggrStep3!AH152</f>
        <v>0</v>
      </c>
      <c r="E58" s="141">
        <f>AggrStep3!AH208</f>
        <v>0</v>
      </c>
      <c r="F58" s="141">
        <f>AggrStep3!AF40</f>
        <v>0</v>
      </c>
      <c r="G58" s="141">
        <f>AggrStep3!AF96</f>
        <v>0</v>
      </c>
      <c r="H58" s="141">
        <f>Step2!H59</f>
        <v>0</v>
      </c>
      <c r="I58" s="141">
        <f>Step2!I59</f>
        <v>0</v>
      </c>
      <c r="J58" s="141">
        <f>Step2!J59</f>
        <v>0</v>
      </c>
      <c r="K58" s="141">
        <f>Step2!K59</f>
        <v>0</v>
      </c>
      <c r="L58" s="141">
        <f>Step2!L59</f>
        <v>0</v>
      </c>
      <c r="M58" s="141">
        <f>Step2!M59</f>
        <v>0</v>
      </c>
      <c r="N58" s="141">
        <f>Step2!N59</f>
        <v>0</v>
      </c>
      <c r="O58" s="141">
        <f>Step2!O59</f>
        <v>0</v>
      </c>
      <c r="P58" s="141">
        <f>Step2!P59</f>
        <v>0</v>
      </c>
      <c r="Q58" s="141">
        <f>Step2!Q59</f>
        <v>0</v>
      </c>
      <c r="R58" s="141">
        <f>Step2!R59</f>
        <v>0</v>
      </c>
      <c r="S58" s="141">
        <f>Step2!S59</f>
        <v>0</v>
      </c>
      <c r="T58" s="141">
        <f>Step2!T59</f>
        <v>0</v>
      </c>
      <c r="U58" s="141">
        <f>Step2!U59</f>
        <v>0</v>
      </c>
      <c r="V58" s="141">
        <f>Step2!V59</f>
        <v>0</v>
      </c>
      <c r="W58" s="141">
        <f>Step2!W59</f>
        <v>0</v>
      </c>
      <c r="X58" s="141">
        <f>Step2!X59</f>
        <v>0</v>
      </c>
      <c r="Y58" s="141">
        <f>Step2!Y59</f>
        <v>0</v>
      </c>
      <c r="Z58" s="141">
        <f>Step2!Z59</f>
        <v>0</v>
      </c>
      <c r="AA58" s="141">
        <f>Step2!AA59</f>
        <v>0</v>
      </c>
      <c r="AB58" s="141">
        <f>Step2!AB59</f>
        <v>0</v>
      </c>
      <c r="AC58" s="141">
        <f>Step2!AC59</f>
        <v>0</v>
      </c>
      <c r="AD58" s="141">
        <f>Step2!AD59</f>
        <v>0</v>
      </c>
      <c r="AE58" s="141">
        <f>Step2!AE59</f>
        <v>0</v>
      </c>
      <c r="AF58" s="141">
        <f>Step2!AF59</f>
        <v>0</v>
      </c>
      <c r="AG58" s="141">
        <f>Step2!AG59</f>
        <v>0</v>
      </c>
      <c r="AH58" s="141">
        <f>Step2!AH59</f>
        <v>0</v>
      </c>
      <c r="AI58" s="141">
        <f>Step2!AI59</f>
        <v>0</v>
      </c>
      <c r="AL58" s="141">
        <f t="shared" si="15"/>
        <v>0</v>
      </c>
      <c r="AM58" s="141">
        <f t="shared" si="16"/>
        <v>0</v>
      </c>
      <c r="AN58" s="141">
        <f t="shared" si="17"/>
        <v>0</v>
      </c>
      <c r="AO58" s="141">
        <f t="shared" si="18"/>
        <v>0</v>
      </c>
      <c r="AP58" s="141">
        <f t="shared" si="19"/>
        <v>0</v>
      </c>
      <c r="AQ58" s="141">
        <f t="shared" si="20"/>
        <v>0</v>
      </c>
      <c r="AR58" s="141">
        <f t="shared" si="21"/>
        <v>0</v>
      </c>
      <c r="AS58" s="141">
        <f t="shared" si="22"/>
        <v>0</v>
      </c>
      <c r="AT58" s="141">
        <f t="shared" si="23"/>
        <v>0</v>
      </c>
      <c r="AU58" s="141">
        <f t="shared" si="24"/>
        <v>0</v>
      </c>
      <c r="AX58" s="317">
        <f t="shared" si="25"/>
        <v>0</v>
      </c>
    </row>
    <row r="59" spans="2:50">
      <c r="B59" s="211" t="str">
        <f>Segmentation!D13</f>
        <v>Others industries</v>
      </c>
      <c r="C59" s="141">
        <f>Step2!C61</f>
        <v>977176.52600000007</v>
      </c>
      <c r="D59" s="141">
        <f>AggrStep3!AH153</f>
        <v>38654.796999999991</v>
      </c>
      <c r="E59" s="141">
        <f>AggrStep3!AH209</f>
        <v>195038.31200000001</v>
      </c>
      <c r="F59" s="141">
        <f>AggrStep3!AF41</f>
        <v>28013.582000000002</v>
      </c>
      <c r="G59" s="141">
        <f>AggrStep3!AF97</f>
        <v>0</v>
      </c>
      <c r="H59" s="141">
        <f>Step2!H61</f>
        <v>6376.8009999999995</v>
      </c>
      <c r="I59" s="141">
        <f>Step2!I61</f>
        <v>654.1930000000001</v>
      </c>
      <c r="J59" s="141">
        <f>Step2!J61</f>
        <v>13241.542000000001</v>
      </c>
      <c r="K59" s="141">
        <f>Step2!K61</f>
        <v>13905.276999999996</v>
      </c>
      <c r="L59" s="141">
        <f>Step2!L61</f>
        <v>8262.3320000000022</v>
      </c>
      <c r="M59" s="141">
        <f>Step2!M61</f>
        <v>968.78599999999972</v>
      </c>
      <c r="N59" s="141">
        <f>Step2!N61</f>
        <v>13678.725999999999</v>
      </c>
      <c r="O59" s="141">
        <f>Step2!O61</f>
        <v>357532.429</v>
      </c>
      <c r="P59" s="141">
        <f>Step2!P61</f>
        <v>4860.4269999999997</v>
      </c>
      <c r="Q59" s="141">
        <f>Step2!Q61</f>
        <v>118376.44099999999</v>
      </c>
      <c r="R59" s="141">
        <f>Step2!R61</f>
        <v>5564.1589999999997</v>
      </c>
      <c r="S59" s="141">
        <f>Step2!S61</f>
        <v>265550.815</v>
      </c>
      <c r="T59" s="141">
        <f>Step2!T61</f>
        <v>2608.085</v>
      </c>
      <c r="U59" s="141">
        <f>Step2!U61</f>
        <v>13.504000000000001</v>
      </c>
      <c r="V59" s="141">
        <f>Step2!V61</f>
        <v>311.35000000000002</v>
      </c>
      <c r="W59" s="141">
        <f>Step2!W61</f>
        <v>13787.908000000003</v>
      </c>
      <c r="X59" s="141">
        <f>Step2!X61</f>
        <v>6205.4420000000018</v>
      </c>
      <c r="Y59" s="141">
        <f>Step2!Y61</f>
        <v>112.20400000000002</v>
      </c>
      <c r="Z59" s="141">
        <f>Step2!Z61</f>
        <v>88200.265000000014</v>
      </c>
      <c r="AA59" s="141">
        <f>Step2!AA61</f>
        <v>6642.8959999999988</v>
      </c>
      <c r="AB59" s="141">
        <f>Step2!AB61</f>
        <v>4483.4040000000005</v>
      </c>
      <c r="AC59" s="141">
        <f>Step2!AC61</f>
        <v>330.92</v>
      </c>
      <c r="AD59" s="141">
        <f>Step2!AD61</f>
        <v>9451.6739999999936</v>
      </c>
      <c r="AE59" s="141">
        <f>Step2!AE61</f>
        <v>244401.603</v>
      </c>
      <c r="AF59" s="141">
        <f>Step2!AF61</f>
        <v>0</v>
      </c>
      <c r="AG59" s="141">
        <f>Step2!AG61</f>
        <v>45516.845000000001</v>
      </c>
      <c r="AH59" s="141">
        <f>Step2!AH61</f>
        <v>0</v>
      </c>
      <c r="AI59" s="141">
        <f>Step2!AI61</f>
        <v>7845.1890000000003</v>
      </c>
      <c r="AL59" s="141">
        <f t="shared" si="15"/>
        <v>977176.52600000007</v>
      </c>
      <c r="AM59" s="141">
        <f t="shared" si="16"/>
        <v>233693.109</v>
      </c>
      <c r="AN59" s="141">
        <f t="shared" si="17"/>
        <v>28013.582000000002</v>
      </c>
      <c r="AO59" s="141">
        <f t="shared" si="18"/>
        <v>1238883.2169999999</v>
      </c>
      <c r="AP59" s="141">
        <f t="shared" si="19"/>
        <v>1238883.2170000002</v>
      </c>
      <c r="AQ59" s="141">
        <f t="shared" si="20"/>
        <v>941119.58000000007</v>
      </c>
      <c r="AR59" s="141">
        <f t="shared" si="21"/>
        <v>244401.603</v>
      </c>
      <c r="AS59" s="141">
        <f t="shared" si="22"/>
        <v>45516.845000000001</v>
      </c>
      <c r="AT59" s="141">
        <f t="shared" si="23"/>
        <v>0</v>
      </c>
      <c r="AU59" s="141">
        <f t="shared" si="24"/>
        <v>7845.1890000000003</v>
      </c>
      <c r="AX59" s="317">
        <f t="shared" si="25"/>
        <v>0</v>
      </c>
    </row>
    <row r="60" spans="2:50">
      <c r="B60" s="211" t="str">
        <f>Segmentation!D14</f>
        <v>Air transport</v>
      </c>
      <c r="C60" s="141">
        <f>Step2!C62</f>
        <v>37791.751000000004</v>
      </c>
      <c r="D60" s="141">
        <f>AggrStep3!AH154</f>
        <v>0</v>
      </c>
      <c r="E60" s="141">
        <f>AggrStep3!AH210</f>
        <v>0</v>
      </c>
      <c r="F60" s="141">
        <f>AggrStep3!AF42</f>
        <v>5550.8789999999999</v>
      </c>
      <c r="G60" s="141">
        <f>AggrStep3!AF98</f>
        <v>0</v>
      </c>
      <c r="H60" s="141">
        <f>Step2!H62</f>
        <v>0</v>
      </c>
      <c r="I60" s="141">
        <f>Step2!I62</f>
        <v>0</v>
      </c>
      <c r="J60" s="141">
        <f>Step2!J62</f>
        <v>0</v>
      </c>
      <c r="K60" s="141">
        <f>Step2!K62</f>
        <v>0</v>
      </c>
      <c r="L60" s="141">
        <f>Step2!L62</f>
        <v>0</v>
      </c>
      <c r="M60" s="141">
        <f>Step2!M62</f>
        <v>0</v>
      </c>
      <c r="N60" s="141">
        <f>Step2!N62</f>
        <v>0</v>
      </c>
      <c r="O60" s="141">
        <f>Step2!O62</f>
        <v>0</v>
      </c>
      <c r="P60" s="141">
        <f>Step2!P62</f>
        <v>0</v>
      </c>
      <c r="Q60" s="141">
        <f>Step2!Q62</f>
        <v>0</v>
      </c>
      <c r="R60" s="141">
        <f>Step2!R62</f>
        <v>0</v>
      </c>
      <c r="S60" s="141">
        <f>Step2!S62</f>
        <v>0</v>
      </c>
      <c r="T60" s="141">
        <f>Step2!T62</f>
        <v>1134.2539999999999</v>
      </c>
      <c r="U60" s="141">
        <f>Step2!U62</f>
        <v>0</v>
      </c>
      <c r="V60" s="141">
        <f>Step2!V62</f>
        <v>0</v>
      </c>
      <c r="W60" s="141">
        <f>Step2!W62</f>
        <v>0</v>
      </c>
      <c r="X60" s="141">
        <f>Step2!X62</f>
        <v>0</v>
      </c>
      <c r="Y60" s="141">
        <f>Step2!Y62</f>
        <v>0</v>
      </c>
      <c r="Z60" s="141">
        <f>Step2!Z62</f>
        <v>29.248000000000001</v>
      </c>
      <c r="AA60" s="141">
        <f>Step2!AA62</f>
        <v>196.721</v>
      </c>
      <c r="AB60" s="141">
        <f>Step2!AB62</f>
        <v>0</v>
      </c>
      <c r="AC60" s="141">
        <f>Step2!AC62</f>
        <v>0</v>
      </c>
      <c r="AD60" s="141">
        <f>Step2!AD62</f>
        <v>0</v>
      </c>
      <c r="AE60" s="141">
        <f>Step2!AE62</f>
        <v>41982.406999999999</v>
      </c>
      <c r="AF60" s="141">
        <f>Step2!AF62</f>
        <v>0</v>
      </c>
      <c r="AG60" s="141">
        <f>Step2!AG62</f>
        <v>0</v>
      </c>
      <c r="AH60" s="141">
        <f>Step2!AH62</f>
        <v>0</v>
      </c>
      <c r="AI60" s="141">
        <f>Step2!AI62</f>
        <v>0</v>
      </c>
      <c r="AL60" s="141">
        <f t="shared" si="15"/>
        <v>37791.751000000004</v>
      </c>
      <c r="AM60" s="141">
        <f t="shared" si="16"/>
        <v>0</v>
      </c>
      <c r="AN60" s="141">
        <f t="shared" si="17"/>
        <v>5550.8789999999999</v>
      </c>
      <c r="AO60" s="141">
        <f t="shared" si="18"/>
        <v>43342.630000000005</v>
      </c>
      <c r="AP60" s="141">
        <f t="shared" si="19"/>
        <v>43342.63</v>
      </c>
      <c r="AQ60" s="141">
        <f t="shared" si="20"/>
        <v>1360.223</v>
      </c>
      <c r="AR60" s="141">
        <f t="shared" si="21"/>
        <v>41982.406999999999</v>
      </c>
      <c r="AS60" s="141">
        <f t="shared" si="22"/>
        <v>0</v>
      </c>
      <c r="AT60" s="141">
        <f t="shared" si="23"/>
        <v>0</v>
      </c>
      <c r="AU60" s="141">
        <f t="shared" si="24"/>
        <v>0</v>
      </c>
      <c r="AX60" s="317">
        <f t="shared" si="25"/>
        <v>0</v>
      </c>
    </row>
    <row r="61" spans="2:50">
      <c r="B61" s="211" t="str">
        <f>Segmentation!D15</f>
        <v>Rail transport</v>
      </c>
      <c r="C61" s="141">
        <f>Step2!C63</f>
        <v>0</v>
      </c>
      <c r="D61" s="141">
        <f>AggrStep3!AH155</f>
        <v>0</v>
      </c>
      <c r="E61" s="141">
        <f>AggrStep3!AH211</f>
        <v>0</v>
      </c>
      <c r="F61" s="141">
        <f>AggrStep3!AF43</f>
        <v>0</v>
      </c>
      <c r="G61" s="141">
        <f>AggrStep3!AF99</f>
        <v>0</v>
      </c>
      <c r="H61" s="141">
        <f>Step2!H63</f>
        <v>0</v>
      </c>
      <c r="I61" s="141">
        <f>Step2!I63</f>
        <v>0</v>
      </c>
      <c r="J61" s="141">
        <f>Step2!J63</f>
        <v>0</v>
      </c>
      <c r="K61" s="141">
        <f>Step2!K63</f>
        <v>0</v>
      </c>
      <c r="L61" s="141">
        <f>Step2!L63</f>
        <v>0</v>
      </c>
      <c r="M61" s="141">
        <f>Step2!M63</f>
        <v>0</v>
      </c>
      <c r="N61" s="141">
        <f>Step2!N63</f>
        <v>0</v>
      </c>
      <c r="O61" s="141">
        <f>Step2!O63</f>
        <v>0</v>
      </c>
      <c r="P61" s="141">
        <f>Step2!P63</f>
        <v>0</v>
      </c>
      <c r="Q61" s="141">
        <f>Step2!Q63</f>
        <v>0</v>
      </c>
      <c r="R61" s="141">
        <f>Step2!R63</f>
        <v>0</v>
      </c>
      <c r="S61" s="141">
        <f>Step2!S63</f>
        <v>0</v>
      </c>
      <c r="T61" s="141">
        <f>Step2!T63</f>
        <v>0</v>
      </c>
      <c r="U61" s="141">
        <f>Step2!U63</f>
        <v>0</v>
      </c>
      <c r="V61" s="141">
        <f>Step2!V63</f>
        <v>0</v>
      </c>
      <c r="W61" s="141">
        <f>Step2!W63</f>
        <v>0</v>
      </c>
      <c r="X61" s="141">
        <f>Step2!X63</f>
        <v>0</v>
      </c>
      <c r="Y61" s="141">
        <f>Step2!Y63</f>
        <v>0</v>
      </c>
      <c r="Z61" s="141">
        <f>Step2!Z63</f>
        <v>0</v>
      </c>
      <c r="AA61" s="141">
        <f>Step2!AA63</f>
        <v>0</v>
      </c>
      <c r="AB61" s="141">
        <f>Step2!AB63</f>
        <v>0</v>
      </c>
      <c r="AC61" s="141">
        <f>Step2!AC63</f>
        <v>0</v>
      </c>
      <c r="AD61" s="141">
        <f>Step2!AD63</f>
        <v>0</v>
      </c>
      <c r="AE61" s="141">
        <f>Step2!AE63</f>
        <v>0</v>
      </c>
      <c r="AF61" s="141">
        <f>Step2!AF63</f>
        <v>0</v>
      </c>
      <c r="AG61" s="141">
        <f>Step2!AG63</f>
        <v>0</v>
      </c>
      <c r="AH61" s="141">
        <f>Step2!AH63</f>
        <v>0</v>
      </c>
      <c r="AI61" s="141">
        <f>Step2!AI63</f>
        <v>0</v>
      </c>
      <c r="AL61" s="141">
        <f t="shared" si="15"/>
        <v>0</v>
      </c>
      <c r="AM61" s="141">
        <f t="shared" si="16"/>
        <v>0</v>
      </c>
      <c r="AN61" s="141">
        <f t="shared" si="17"/>
        <v>0</v>
      </c>
      <c r="AO61" s="141">
        <f t="shared" si="18"/>
        <v>0</v>
      </c>
      <c r="AP61" s="141">
        <f t="shared" si="19"/>
        <v>0</v>
      </c>
      <c r="AQ61" s="141">
        <f t="shared" si="20"/>
        <v>0</v>
      </c>
      <c r="AR61" s="141">
        <f t="shared" si="21"/>
        <v>0</v>
      </c>
      <c r="AS61" s="141">
        <f t="shared" si="22"/>
        <v>0</v>
      </c>
      <c r="AT61" s="141">
        <f t="shared" si="23"/>
        <v>0</v>
      </c>
      <c r="AU61" s="141">
        <f t="shared" si="24"/>
        <v>0</v>
      </c>
      <c r="AX61" s="317">
        <f t="shared" si="25"/>
        <v>0</v>
      </c>
    </row>
    <row r="62" spans="2:50">
      <c r="B62" s="211" t="str">
        <f>Segmentation!D16</f>
        <v>Water transport</v>
      </c>
      <c r="C62" s="141">
        <f>Step2!C64</f>
        <v>2469.62</v>
      </c>
      <c r="D62" s="141">
        <f>AggrStep3!AH156</f>
        <v>0</v>
      </c>
      <c r="E62" s="141">
        <f>AggrStep3!AH212</f>
        <v>0</v>
      </c>
      <c r="F62" s="141">
        <f>AggrStep3!AF44</f>
        <v>0</v>
      </c>
      <c r="G62" s="141">
        <f>AggrStep3!AF100</f>
        <v>0</v>
      </c>
      <c r="H62" s="141">
        <f>Step2!H64</f>
        <v>0</v>
      </c>
      <c r="I62" s="141">
        <f>Step2!I64</f>
        <v>0</v>
      </c>
      <c r="J62" s="141">
        <f>Step2!J64</f>
        <v>0</v>
      </c>
      <c r="K62" s="141">
        <f>Step2!K64</f>
        <v>0</v>
      </c>
      <c r="L62" s="141">
        <f>Step2!L64</f>
        <v>0</v>
      </c>
      <c r="M62" s="141">
        <f>Step2!M64</f>
        <v>0</v>
      </c>
      <c r="N62" s="141">
        <f>Step2!N64</f>
        <v>0</v>
      </c>
      <c r="O62" s="141">
        <f>Step2!O64</f>
        <v>0</v>
      </c>
      <c r="P62" s="141">
        <f>Step2!P64</f>
        <v>0</v>
      </c>
      <c r="Q62" s="141">
        <f>Step2!Q64</f>
        <v>0</v>
      </c>
      <c r="R62" s="141">
        <f>Step2!R64</f>
        <v>0</v>
      </c>
      <c r="S62" s="141">
        <f>Step2!S64</f>
        <v>0</v>
      </c>
      <c r="T62" s="141">
        <f>Step2!T64</f>
        <v>0</v>
      </c>
      <c r="U62" s="141">
        <f>Step2!U64</f>
        <v>0</v>
      </c>
      <c r="V62" s="141">
        <f>Step2!V64</f>
        <v>2469.62</v>
      </c>
      <c r="W62" s="141">
        <f>Step2!W64</f>
        <v>0</v>
      </c>
      <c r="X62" s="141">
        <f>Step2!X64</f>
        <v>0</v>
      </c>
      <c r="Y62" s="141">
        <f>Step2!Y64</f>
        <v>0</v>
      </c>
      <c r="Z62" s="141">
        <f>Step2!Z64</f>
        <v>0</v>
      </c>
      <c r="AA62" s="141">
        <f>Step2!AA64</f>
        <v>0</v>
      </c>
      <c r="AB62" s="141">
        <f>Step2!AB64</f>
        <v>0</v>
      </c>
      <c r="AC62" s="141">
        <f>Step2!AC64</f>
        <v>0</v>
      </c>
      <c r="AD62" s="141">
        <f>Step2!AD64</f>
        <v>0</v>
      </c>
      <c r="AE62" s="141">
        <f>Step2!AE64</f>
        <v>0</v>
      </c>
      <c r="AF62" s="141">
        <f>Step2!AF64</f>
        <v>0</v>
      </c>
      <c r="AG62" s="141">
        <f>Step2!AG64</f>
        <v>0</v>
      </c>
      <c r="AH62" s="141">
        <f>Step2!AH64</f>
        <v>0</v>
      </c>
      <c r="AI62" s="141">
        <f>Step2!AI64</f>
        <v>0</v>
      </c>
      <c r="AL62" s="141">
        <f t="shared" si="15"/>
        <v>2469.62</v>
      </c>
      <c r="AM62" s="141">
        <f t="shared" si="16"/>
        <v>0</v>
      </c>
      <c r="AN62" s="141">
        <f t="shared" si="17"/>
        <v>0</v>
      </c>
      <c r="AO62" s="141">
        <f t="shared" si="18"/>
        <v>2469.62</v>
      </c>
      <c r="AP62" s="141">
        <f t="shared" si="19"/>
        <v>2469.62</v>
      </c>
      <c r="AQ62" s="141">
        <f t="shared" si="20"/>
        <v>2469.62</v>
      </c>
      <c r="AR62" s="141">
        <f t="shared" si="21"/>
        <v>0</v>
      </c>
      <c r="AS62" s="141">
        <f t="shared" si="22"/>
        <v>0</v>
      </c>
      <c r="AT62" s="141">
        <f t="shared" si="23"/>
        <v>0</v>
      </c>
      <c r="AU62" s="141">
        <f t="shared" si="24"/>
        <v>0</v>
      </c>
      <c r="AX62" s="317">
        <f t="shared" si="25"/>
        <v>0</v>
      </c>
    </row>
    <row r="63" spans="2:50">
      <c r="B63" s="211" t="str">
        <f>Segmentation!D17</f>
        <v>Freight transport by road</v>
      </c>
      <c r="C63" s="141">
        <f>Step2!C65</f>
        <v>20.209</v>
      </c>
      <c r="D63" s="141">
        <f>AggrStep3!AH157</f>
        <v>0</v>
      </c>
      <c r="E63" s="141">
        <f>AggrStep3!AH213</f>
        <v>0</v>
      </c>
      <c r="F63" s="141">
        <f>AggrStep3!AF45</f>
        <v>0</v>
      </c>
      <c r="G63" s="141">
        <f>AggrStep3!AF101</f>
        <v>0</v>
      </c>
      <c r="H63" s="141">
        <f>Step2!H65</f>
        <v>0</v>
      </c>
      <c r="I63" s="141">
        <f>Step2!I65</f>
        <v>0</v>
      </c>
      <c r="J63" s="141">
        <f>Step2!J65</f>
        <v>0</v>
      </c>
      <c r="K63" s="141">
        <f>Step2!K65</f>
        <v>0</v>
      </c>
      <c r="L63" s="141">
        <f>Step2!L65</f>
        <v>0</v>
      </c>
      <c r="M63" s="141">
        <f>Step2!M65</f>
        <v>0</v>
      </c>
      <c r="N63" s="141">
        <f>Step2!N65</f>
        <v>0</v>
      </c>
      <c r="O63" s="141">
        <f>Step2!O65</f>
        <v>0</v>
      </c>
      <c r="P63" s="141">
        <f>Step2!P65</f>
        <v>0</v>
      </c>
      <c r="Q63" s="141">
        <f>Step2!Q65</f>
        <v>0</v>
      </c>
      <c r="R63" s="141">
        <f>Step2!R65</f>
        <v>0</v>
      </c>
      <c r="S63" s="141">
        <f>Step2!S65</f>
        <v>0</v>
      </c>
      <c r="T63" s="141">
        <f>Step2!T65</f>
        <v>0</v>
      </c>
      <c r="U63" s="141">
        <f>Step2!U65</f>
        <v>0</v>
      </c>
      <c r="V63" s="141">
        <f>Step2!V65</f>
        <v>0</v>
      </c>
      <c r="W63" s="141">
        <f>Step2!W65</f>
        <v>0</v>
      </c>
      <c r="X63" s="141">
        <f>Step2!X65</f>
        <v>0</v>
      </c>
      <c r="Y63" s="141">
        <f>Step2!Y65</f>
        <v>0</v>
      </c>
      <c r="Z63" s="141">
        <f>Step2!Z65</f>
        <v>0</v>
      </c>
      <c r="AA63" s="141">
        <f>Step2!AA65</f>
        <v>20.209</v>
      </c>
      <c r="AB63" s="141">
        <f>Step2!AB65</f>
        <v>0</v>
      </c>
      <c r="AC63" s="141">
        <f>Step2!AC65</f>
        <v>0</v>
      </c>
      <c r="AD63" s="141">
        <f>Step2!AD65</f>
        <v>0</v>
      </c>
      <c r="AE63" s="141">
        <f>Step2!AE65</f>
        <v>0</v>
      </c>
      <c r="AF63" s="141">
        <f>Step2!AF65</f>
        <v>0</v>
      </c>
      <c r="AG63" s="141">
        <f>Step2!AG65</f>
        <v>0</v>
      </c>
      <c r="AH63" s="141">
        <f>Step2!AH65</f>
        <v>0</v>
      </c>
      <c r="AI63" s="141">
        <f>Step2!AI65</f>
        <v>0</v>
      </c>
      <c r="AL63" s="141">
        <f t="shared" si="15"/>
        <v>20.209</v>
      </c>
      <c r="AM63" s="141">
        <f t="shared" si="16"/>
        <v>0</v>
      </c>
      <c r="AN63" s="141">
        <f t="shared" si="17"/>
        <v>0</v>
      </c>
      <c r="AO63" s="141">
        <f t="shared" si="18"/>
        <v>20.209</v>
      </c>
      <c r="AP63" s="141">
        <f t="shared" si="19"/>
        <v>20.209</v>
      </c>
      <c r="AQ63" s="141">
        <f t="shared" si="20"/>
        <v>20.209</v>
      </c>
      <c r="AR63" s="141">
        <f t="shared" si="21"/>
        <v>0</v>
      </c>
      <c r="AS63" s="141">
        <f t="shared" si="22"/>
        <v>0</v>
      </c>
      <c r="AT63" s="141">
        <f t="shared" si="23"/>
        <v>0</v>
      </c>
      <c r="AU63" s="141">
        <f t="shared" si="24"/>
        <v>0</v>
      </c>
      <c r="AX63" s="317">
        <f t="shared" si="25"/>
        <v>0</v>
      </c>
    </row>
    <row r="64" spans="2:50">
      <c r="B64" s="211" t="str">
        <f>Segmentation!D18</f>
        <v>Passager transport by road</v>
      </c>
      <c r="C64" s="141">
        <f>Step2!C66</f>
        <v>11.803000000000001</v>
      </c>
      <c r="D64" s="141">
        <f>AggrStep3!AH158</f>
        <v>0</v>
      </c>
      <c r="E64" s="141">
        <f>AggrStep3!AH214</f>
        <v>0</v>
      </c>
      <c r="F64" s="141">
        <f>AggrStep3!AF46</f>
        <v>0</v>
      </c>
      <c r="G64" s="141">
        <f>AggrStep3!AF102</f>
        <v>0</v>
      </c>
      <c r="H64" s="141">
        <f>Step2!H66</f>
        <v>0</v>
      </c>
      <c r="I64" s="141">
        <f>Step2!I66</f>
        <v>0</v>
      </c>
      <c r="J64" s="141">
        <f>Step2!J66</f>
        <v>0</v>
      </c>
      <c r="K64" s="141">
        <f>Step2!K66</f>
        <v>0</v>
      </c>
      <c r="L64" s="141">
        <f>Step2!L66</f>
        <v>0</v>
      </c>
      <c r="M64" s="141">
        <f>Step2!M66</f>
        <v>0</v>
      </c>
      <c r="N64" s="141">
        <f>Step2!N66</f>
        <v>0</v>
      </c>
      <c r="O64" s="141">
        <f>Step2!O66</f>
        <v>0</v>
      </c>
      <c r="P64" s="141">
        <f>Step2!P66</f>
        <v>0</v>
      </c>
      <c r="Q64" s="141">
        <f>Step2!Q66</f>
        <v>0</v>
      </c>
      <c r="R64" s="141">
        <f>Step2!R66</f>
        <v>0</v>
      </c>
      <c r="S64" s="141">
        <f>Step2!S66</f>
        <v>0</v>
      </c>
      <c r="T64" s="141">
        <f>Step2!T66</f>
        <v>0</v>
      </c>
      <c r="U64" s="141">
        <f>Step2!U66</f>
        <v>0</v>
      </c>
      <c r="V64" s="141">
        <f>Step2!V66</f>
        <v>0</v>
      </c>
      <c r="W64" s="141">
        <f>Step2!W66</f>
        <v>0</v>
      </c>
      <c r="X64" s="141">
        <f>Step2!X66</f>
        <v>0</v>
      </c>
      <c r="Y64" s="141">
        <f>Step2!Y66</f>
        <v>0</v>
      </c>
      <c r="Z64" s="141">
        <f>Step2!Z66</f>
        <v>0</v>
      </c>
      <c r="AA64" s="141">
        <f>Step2!AA66</f>
        <v>11.803000000000001</v>
      </c>
      <c r="AB64" s="141">
        <f>Step2!AB66</f>
        <v>0</v>
      </c>
      <c r="AC64" s="141">
        <f>Step2!AC66</f>
        <v>0</v>
      </c>
      <c r="AD64" s="141">
        <f>Step2!AD66</f>
        <v>0</v>
      </c>
      <c r="AE64" s="141">
        <f>Step2!AE66</f>
        <v>0</v>
      </c>
      <c r="AF64" s="141">
        <f>Step2!AF66</f>
        <v>0</v>
      </c>
      <c r="AG64" s="141">
        <f>Step2!AG66</f>
        <v>0</v>
      </c>
      <c r="AH64" s="141">
        <f>Step2!AH66</f>
        <v>0</v>
      </c>
      <c r="AI64" s="141">
        <f>Step2!AI66</f>
        <v>0</v>
      </c>
      <c r="AL64" s="141">
        <f t="shared" si="15"/>
        <v>11.803000000000001</v>
      </c>
      <c r="AM64" s="141">
        <f t="shared" si="16"/>
        <v>0</v>
      </c>
      <c r="AN64" s="141">
        <f t="shared" si="17"/>
        <v>0</v>
      </c>
      <c r="AO64" s="141">
        <f t="shared" si="18"/>
        <v>11.803000000000001</v>
      </c>
      <c r="AP64" s="141">
        <f t="shared" si="19"/>
        <v>11.803000000000001</v>
      </c>
      <c r="AQ64" s="141">
        <f t="shared" si="20"/>
        <v>11.803000000000001</v>
      </c>
      <c r="AR64" s="141">
        <f t="shared" si="21"/>
        <v>0</v>
      </c>
      <c r="AS64" s="141">
        <f t="shared" si="22"/>
        <v>0</v>
      </c>
      <c r="AT64" s="141">
        <f t="shared" si="23"/>
        <v>0</v>
      </c>
      <c r="AU64" s="141">
        <f t="shared" si="24"/>
        <v>0</v>
      </c>
      <c r="AX64" s="317">
        <f t="shared" si="25"/>
        <v>0</v>
      </c>
    </row>
    <row r="65" spans="2:50">
      <c r="B65" s="211" t="str">
        <f>Segmentation!D19</f>
        <v>Other transports</v>
      </c>
      <c r="C65" s="141">
        <f>Step2!C67</f>
        <v>283.33499999999998</v>
      </c>
      <c r="D65" s="141">
        <f>AggrStep3!AH159</f>
        <v>0</v>
      </c>
      <c r="E65" s="141">
        <f>AggrStep3!AH215</f>
        <v>0</v>
      </c>
      <c r="F65" s="141">
        <f>AggrStep3!AF47</f>
        <v>0</v>
      </c>
      <c r="G65" s="141">
        <f>AggrStep3!AF103</f>
        <v>0</v>
      </c>
      <c r="H65" s="141">
        <f>Step2!H67</f>
        <v>0</v>
      </c>
      <c r="I65" s="141">
        <f>Step2!I67</f>
        <v>0</v>
      </c>
      <c r="J65" s="141">
        <f>Step2!J67</f>
        <v>0</v>
      </c>
      <c r="K65" s="141">
        <f>Step2!K67</f>
        <v>0</v>
      </c>
      <c r="L65" s="141">
        <f>Step2!L67</f>
        <v>0</v>
      </c>
      <c r="M65" s="141">
        <f>Step2!M67</f>
        <v>0</v>
      </c>
      <c r="N65" s="141">
        <f>Step2!N67</f>
        <v>0</v>
      </c>
      <c r="O65" s="141">
        <f>Step2!O67</f>
        <v>0</v>
      </c>
      <c r="P65" s="141">
        <f>Step2!P67</f>
        <v>0</v>
      </c>
      <c r="Q65" s="141">
        <f>Step2!Q67</f>
        <v>0</v>
      </c>
      <c r="R65" s="141">
        <f>Step2!R67</f>
        <v>0</v>
      </c>
      <c r="S65" s="141">
        <f>Step2!S67</f>
        <v>0</v>
      </c>
      <c r="T65" s="141">
        <f>Step2!T67</f>
        <v>0</v>
      </c>
      <c r="U65" s="141">
        <f>Step2!U67</f>
        <v>0</v>
      </c>
      <c r="V65" s="141">
        <f>Step2!V67</f>
        <v>0</v>
      </c>
      <c r="W65" s="141">
        <f>Step2!W67</f>
        <v>242.95699999999999</v>
      </c>
      <c r="X65" s="141">
        <f>Step2!X67</f>
        <v>0</v>
      </c>
      <c r="Y65" s="141">
        <f>Step2!Y67</f>
        <v>0</v>
      </c>
      <c r="Z65" s="141">
        <f>Step2!Z67</f>
        <v>35.799000000000007</v>
      </c>
      <c r="AA65" s="141">
        <f>Step2!AA67</f>
        <v>4.5790000000000006</v>
      </c>
      <c r="AB65" s="141">
        <f>Step2!AB67</f>
        <v>0</v>
      </c>
      <c r="AC65" s="141">
        <f>Step2!AC67</f>
        <v>0</v>
      </c>
      <c r="AD65" s="141">
        <f>Step2!AD67</f>
        <v>0</v>
      </c>
      <c r="AE65" s="141">
        <f>Step2!AE67</f>
        <v>0</v>
      </c>
      <c r="AF65" s="141">
        <f>Step2!AF67</f>
        <v>0</v>
      </c>
      <c r="AG65" s="141">
        <f>Step2!AG67</f>
        <v>0</v>
      </c>
      <c r="AH65" s="141">
        <f>Step2!AH67</f>
        <v>0</v>
      </c>
      <c r="AI65" s="141">
        <f>Step2!AI67</f>
        <v>0</v>
      </c>
      <c r="AL65" s="141">
        <f t="shared" si="15"/>
        <v>283.33499999999998</v>
      </c>
      <c r="AM65" s="141">
        <f t="shared" si="16"/>
        <v>0</v>
      </c>
      <c r="AN65" s="141">
        <f t="shared" si="17"/>
        <v>0</v>
      </c>
      <c r="AO65" s="141">
        <f t="shared" si="18"/>
        <v>283.33499999999998</v>
      </c>
      <c r="AP65" s="141">
        <f t="shared" si="19"/>
        <v>283.33499999999998</v>
      </c>
      <c r="AQ65" s="141">
        <f t="shared" si="20"/>
        <v>283.33499999999998</v>
      </c>
      <c r="AR65" s="141">
        <f t="shared" si="21"/>
        <v>0</v>
      </c>
      <c r="AS65" s="141">
        <f t="shared" si="22"/>
        <v>0</v>
      </c>
      <c r="AT65" s="141">
        <f t="shared" si="23"/>
        <v>0</v>
      </c>
      <c r="AU65" s="141">
        <f t="shared" si="24"/>
        <v>0</v>
      </c>
      <c r="AX65" s="317">
        <f t="shared" si="25"/>
        <v>0</v>
      </c>
    </row>
    <row r="66" spans="2:50">
      <c r="B66" s="211" t="str">
        <f>Segmentation!D20</f>
        <v>Business services</v>
      </c>
      <c r="C66" s="141">
        <f>Step2!C68</f>
        <v>126451.65999999997</v>
      </c>
      <c r="D66" s="141">
        <f>AggrStep3!AH160</f>
        <v>0</v>
      </c>
      <c r="E66" s="141">
        <f>AggrStep3!AH216</f>
        <v>0</v>
      </c>
      <c r="F66" s="141">
        <f>AggrStep3!AF48</f>
        <v>2067.1610000000001</v>
      </c>
      <c r="G66" s="141">
        <f>AggrStep3!AF104</f>
        <v>0</v>
      </c>
      <c r="H66" s="141">
        <f>Step2!H68</f>
        <v>1319.7530000000002</v>
      </c>
      <c r="I66" s="141">
        <f>Step2!I68</f>
        <v>11.919</v>
      </c>
      <c r="J66" s="141">
        <f>Step2!J68</f>
        <v>6119.4120000000003</v>
      </c>
      <c r="K66" s="141">
        <f>Step2!K68</f>
        <v>598.30799999999999</v>
      </c>
      <c r="L66" s="141">
        <f>Step2!L68</f>
        <v>2061.5059999999999</v>
      </c>
      <c r="M66" s="141">
        <f>Step2!M68</f>
        <v>218.55499999999998</v>
      </c>
      <c r="N66" s="141">
        <f>Step2!N68</f>
        <v>495.697</v>
      </c>
      <c r="O66" s="141">
        <f>Step2!O68</f>
        <v>6919.8670000000002</v>
      </c>
      <c r="P66" s="141">
        <f>Step2!P68</f>
        <v>493.89000000000004</v>
      </c>
      <c r="Q66" s="141">
        <f>Step2!Q68</f>
        <v>4267.1970000000001</v>
      </c>
      <c r="R66" s="141">
        <f>Step2!R68</f>
        <v>460.00200000000001</v>
      </c>
      <c r="S66" s="141">
        <f>Step2!S68</f>
        <v>5644.2859999999991</v>
      </c>
      <c r="T66" s="141">
        <f>Step2!T68</f>
        <v>3631.7069999999994</v>
      </c>
      <c r="U66" s="141">
        <f>Step2!U68</f>
        <v>873.59099999999989</v>
      </c>
      <c r="V66" s="141">
        <f>Step2!V68</f>
        <v>377.37099999999998</v>
      </c>
      <c r="W66" s="141">
        <f>Step2!W68</f>
        <v>3846.1089999999999</v>
      </c>
      <c r="X66" s="141">
        <f>Step2!X68</f>
        <v>1790.64</v>
      </c>
      <c r="Y66" s="141">
        <f>Step2!Y68</f>
        <v>63.811</v>
      </c>
      <c r="Z66" s="141">
        <f>Step2!Z68</f>
        <v>71269.593000000008</v>
      </c>
      <c r="AA66" s="141">
        <f>Step2!AA68</f>
        <v>9378.3959999999988</v>
      </c>
      <c r="AB66" s="141">
        <f>Step2!AB68</f>
        <v>341.84899999999999</v>
      </c>
      <c r="AC66" s="141">
        <f>Step2!AC68</f>
        <v>24.599000000000004</v>
      </c>
      <c r="AD66" s="141">
        <f>Step2!AD68</f>
        <v>1499.6569999999999</v>
      </c>
      <c r="AE66" s="141">
        <f>Step2!AE68</f>
        <v>6811.1060000000007</v>
      </c>
      <c r="AF66" s="141">
        <f>Step2!AF68</f>
        <v>0</v>
      </c>
      <c r="AG66" s="141">
        <f>Step2!AG68</f>
        <v>0</v>
      </c>
      <c r="AH66" s="141">
        <f>Step2!AH68</f>
        <v>0</v>
      </c>
      <c r="AI66" s="141">
        <f>Step2!AI68</f>
        <v>0</v>
      </c>
      <c r="AL66" s="141">
        <f t="shared" si="15"/>
        <v>126451.65999999997</v>
      </c>
      <c r="AM66" s="141">
        <f t="shared" si="16"/>
        <v>0</v>
      </c>
      <c r="AN66" s="141">
        <f t="shared" si="17"/>
        <v>2067.1610000000001</v>
      </c>
      <c r="AO66" s="141">
        <f t="shared" si="18"/>
        <v>128518.82099999997</v>
      </c>
      <c r="AP66" s="141">
        <f t="shared" si="19"/>
        <v>128518.82100000001</v>
      </c>
      <c r="AQ66" s="141">
        <f t="shared" si="20"/>
        <v>121707.71500000001</v>
      </c>
      <c r="AR66" s="141">
        <f t="shared" si="21"/>
        <v>6811.1060000000007</v>
      </c>
      <c r="AS66" s="141">
        <f t="shared" si="22"/>
        <v>0</v>
      </c>
      <c r="AT66" s="141">
        <f t="shared" si="23"/>
        <v>0</v>
      </c>
      <c r="AU66" s="141">
        <f t="shared" si="24"/>
        <v>0</v>
      </c>
      <c r="AX66" s="317">
        <f t="shared" si="25"/>
        <v>0</v>
      </c>
    </row>
    <row r="67" spans="2:50">
      <c r="B67" s="211" t="str">
        <f>Segmentation!D21</f>
        <v>Public services</v>
      </c>
      <c r="C67" s="141">
        <f>Step2!C69</f>
        <v>0</v>
      </c>
      <c r="D67" s="141">
        <f>AggrStep3!AH161</f>
        <v>0</v>
      </c>
      <c r="E67" s="141">
        <f>AggrStep3!AH217</f>
        <v>0</v>
      </c>
      <c r="F67" s="141">
        <f>AggrStep3!AF49</f>
        <v>0</v>
      </c>
      <c r="G67" s="141">
        <f>AggrStep3!AF105</f>
        <v>0</v>
      </c>
      <c r="H67" s="141">
        <f>Step2!H69</f>
        <v>0</v>
      </c>
      <c r="I67" s="141">
        <f>Step2!I69</f>
        <v>0</v>
      </c>
      <c r="J67" s="141">
        <f>Step2!J69</f>
        <v>0</v>
      </c>
      <c r="K67" s="141">
        <f>Step2!K69</f>
        <v>0</v>
      </c>
      <c r="L67" s="141">
        <f>Step2!L69</f>
        <v>0</v>
      </c>
      <c r="M67" s="141">
        <f>Step2!M69</f>
        <v>0</v>
      </c>
      <c r="N67" s="141">
        <f>Step2!N69</f>
        <v>0</v>
      </c>
      <c r="O67" s="141">
        <f>Step2!O69</f>
        <v>0</v>
      </c>
      <c r="P67" s="141">
        <f>Step2!P69</f>
        <v>0</v>
      </c>
      <c r="Q67" s="141">
        <f>Step2!Q69</f>
        <v>0</v>
      </c>
      <c r="R67" s="141">
        <f>Step2!R69</f>
        <v>0</v>
      </c>
      <c r="S67" s="141">
        <f>Step2!S69</f>
        <v>0</v>
      </c>
      <c r="T67" s="141">
        <f>Step2!T69</f>
        <v>0</v>
      </c>
      <c r="U67" s="141">
        <f>Step2!U69</f>
        <v>0</v>
      </c>
      <c r="V67" s="141">
        <f>Step2!V69</f>
        <v>0</v>
      </c>
      <c r="W67" s="141">
        <f>Step2!W69</f>
        <v>0</v>
      </c>
      <c r="X67" s="141">
        <f>Step2!X69</f>
        <v>0</v>
      </c>
      <c r="Y67" s="141">
        <f>Step2!Y69</f>
        <v>0</v>
      </c>
      <c r="Z67" s="141">
        <f>Step2!Z69</f>
        <v>0</v>
      </c>
      <c r="AA67" s="141">
        <f>Step2!AA69</f>
        <v>0</v>
      </c>
      <c r="AB67" s="141">
        <f>Step2!AB69</f>
        <v>0</v>
      </c>
      <c r="AC67" s="141">
        <f>Step2!AC69</f>
        <v>0</v>
      </c>
      <c r="AD67" s="141">
        <f>Step2!AD69</f>
        <v>0</v>
      </c>
      <c r="AE67" s="141">
        <f>Step2!AE69</f>
        <v>0</v>
      </c>
      <c r="AF67" s="141">
        <f>Step2!AF69</f>
        <v>0</v>
      </c>
      <c r="AG67" s="141">
        <f>Step2!AG69</f>
        <v>0</v>
      </c>
      <c r="AH67" s="141">
        <f>Step2!AH69</f>
        <v>0</v>
      </c>
      <c r="AI67" s="141">
        <f>Step2!AI69</f>
        <v>0</v>
      </c>
      <c r="AL67" s="141">
        <f t="shared" si="15"/>
        <v>0</v>
      </c>
      <c r="AM67" s="141">
        <f t="shared" si="16"/>
        <v>0</v>
      </c>
      <c r="AN67" s="141">
        <f t="shared" si="17"/>
        <v>0</v>
      </c>
      <c r="AO67" s="141">
        <f t="shared" si="18"/>
        <v>0</v>
      </c>
      <c r="AP67" s="141">
        <f t="shared" si="19"/>
        <v>0</v>
      </c>
      <c r="AQ67" s="141">
        <f t="shared" si="20"/>
        <v>0</v>
      </c>
      <c r="AR67" s="141">
        <f t="shared" si="21"/>
        <v>0</v>
      </c>
      <c r="AS67" s="141">
        <f t="shared" si="22"/>
        <v>0</v>
      </c>
      <c r="AT67" s="141">
        <f t="shared" si="23"/>
        <v>0</v>
      </c>
      <c r="AU67" s="141">
        <f t="shared" si="24"/>
        <v>0</v>
      </c>
      <c r="AX67" s="317">
        <f t="shared" si="25"/>
        <v>0</v>
      </c>
    </row>
    <row r="68" spans="2:50">
      <c r="B68" s="211" t="str">
        <f>Segmentation!D22</f>
        <v>Manufacture of petroleum and coal products</v>
      </c>
      <c r="C68" s="141">
        <f>Step2!C70</f>
        <v>359270.76</v>
      </c>
      <c r="D68" s="141">
        <f>AggrStep3!AH162</f>
        <v>3956.3209999999995</v>
      </c>
      <c r="E68" s="141">
        <f>AggrStep3!AH218</f>
        <v>26117.012999999995</v>
      </c>
      <c r="F68" s="141">
        <f>AggrStep3!AF50</f>
        <v>755.17099999999994</v>
      </c>
      <c r="G68" s="141">
        <f>AggrStep3!AF106</f>
        <v>0</v>
      </c>
      <c r="H68" s="141">
        <f>Step2!H70</f>
        <v>59.310999999999986</v>
      </c>
      <c r="I68" s="141">
        <f>Step2!I70</f>
        <v>0.60299999999999998</v>
      </c>
      <c r="J68" s="141">
        <f>Step2!J70</f>
        <v>749.39499999999998</v>
      </c>
      <c r="K68" s="141">
        <f>Step2!K70</f>
        <v>223.72200000000001</v>
      </c>
      <c r="L68" s="141">
        <f>Step2!L70</f>
        <v>315.91700000000003</v>
      </c>
      <c r="M68" s="141">
        <f>Step2!M70</f>
        <v>2189.8240000000001</v>
      </c>
      <c r="N68" s="141">
        <f>Step2!N70</f>
        <v>4763.8670000000002</v>
      </c>
      <c r="O68" s="141">
        <f>Step2!O70</f>
        <v>1485.4820000000002</v>
      </c>
      <c r="P68" s="141">
        <f>Step2!P70</f>
        <v>32.048999999999999</v>
      </c>
      <c r="Q68" s="141">
        <f>Step2!Q70</f>
        <v>862.26799999999992</v>
      </c>
      <c r="R68" s="141">
        <f>Step2!R70</f>
        <v>636.73099999999999</v>
      </c>
      <c r="S68" s="141">
        <f>Step2!S70</f>
        <v>1856.8489999999999</v>
      </c>
      <c r="T68" s="141">
        <f>Step2!T70</f>
        <v>439.94299999999998</v>
      </c>
      <c r="U68" s="141">
        <f>Step2!U70</f>
        <v>97.722000000000008</v>
      </c>
      <c r="V68" s="141">
        <f>Step2!V70</f>
        <v>6.3380000000000001</v>
      </c>
      <c r="W68" s="141">
        <f>Step2!W70</f>
        <v>42613.156000000003</v>
      </c>
      <c r="X68" s="141">
        <f>Step2!X70</f>
        <v>3451.8700000000003</v>
      </c>
      <c r="Y68" s="141">
        <f>Step2!Y70</f>
        <v>20.029999999999998</v>
      </c>
      <c r="Z68" s="141">
        <f>Step2!Z70</f>
        <v>1294.8979999999992</v>
      </c>
      <c r="AA68" s="141">
        <f>Step2!AA70</f>
        <v>143.16899999999998</v>
      </c>
      <c r="AB68" s="141">
        <f>Step2!AB70</f>
        <v>328415.43699999998</v>
      </c>
      <c r="AC68" s="141">
        <f>Step2!AC70</f>
        <v>0.36</v>
      </c>
      <c r="AD68" s="141">
        <f>Step2!AD70</f>
        <v>421.95100000000002</v>
      </c>
      <c r="AE68" s="141">
        <f>Step2!AE70</f>
        <v>18.373000000000001</v>
      </c>
      <c r="AF68" s="141">
        <f>Step2!AF70</f>
        <v>0</v>
      </c>
      <c r="AG68" s="141">
        <f>Step2!AG70</f>
        <v>0</v>
      </c>
      <c r="AH68" s="141">
        <f>Step2!AH70</f>
        <v>0</v>
      </c>
      <c r="AI68" s="141">
        <f>Step2!AI70</f>
        <v>0</v>
      </c>
      <c r="AL68" s="141">
        <f t="shared" si="15"/>
        <v>359270.76</v>
      </c>
      <c r="AM68" s="141">
        <f t="shared" si="16"/>
        <v>30073.333999999995</v>
      </c>
      <c r="AN68" s="141">
        <f t="shared" si="17"/>
        <v>755.17099999999994</v>
      </c>
      <c r="AO68" s="141">
        <f t="shared" si="18"/>
        <v>390099.26499999996</v>
      </c>
      <c r="AP68" s="141">
        <f t="shared" si="19"/>
        <v>390099.26500000001</v>
      </c>
      <c r="AQ68" s="141">
        <f t="shared" si="20"/>
        <v>390080.89199999999</v>
      </c>
      <c r="AR68" s="141">
        <f t="shared" si="21"/>
        <v>18.373000000000001</v>
      </c>
      <c r="AS68" s="141">
        <f t="shared" si="22"/>
        <v>0</v>
      </c>
      <c r="AT68" s="141">
        <f t="shared" si="23"/>
        <v>0</v>
      </c>
      <c r="AU68" s="141">
        <f t="shared" si="24"/>
        <v>0</v>
      </c>
      <c r="AX68" s="317">
        <f t="shared" si="25"/>
        <v>0</v>
      </c>
    </row>
    <row r="69" spans="2:50">
      <c r="B69" s="211" t="str">
        <f>Segmentation!D23</f>
        <v>Gas supply by pipeline to final consumer</v>
      </c>
      <c r="C69" s="141">
        <f>Step2!C71+ShareStep3!B16</f>
        <v>185789.03292260863</v>
      </c>
      <c r="D69" s="141">
        <f>AggrStep3!AH163</f>
        <v>9310.6747700000014</v>
      </c>
      <c r="E69" s="141">
        <f>AggrStep3!AH219</f>
        <v>36932.907519999986</v>
      </c>
      <c r="F69" s="141">
        <f>AggrStep3!AF51</f>
        <v>2558.5259000000001</v>
      </c>
      <c r="G69" s="141">
        <f>AggrStep3!AF107</f>
        <v>0</v>
      </c>
      <c r="H69" s="141">
        <f>Step2!H71+ShareStep3!B38</f>
        <v>65.791979999999995</v>
      </c>
      <c r="I69" s="141">
        <f>Step2!I71+ShareStep3!C38</f>
        <v>0</v>
      </c>
      <c r="J69" s="141">
        <f>Step2!J71+ShareStep3!D38</f>
        <v>18239.193080000001</v>
      </c>
      <c r="K69" s="141">
        <f>Step2!K71+ShareStep3!E38</f>
        <v>1497.3460700000001</v>
      </c>
      <c r="L69" s="141">
        <f>Step2!L71+ShareStep3!F38</f>
        <v>79904.236339999989</v>
      </c>
      <c r="M69" s="141">
        <f>Step2!M71+ShareStep3!G38</f>
        <v>50.496290000000002</v>
      </c>
      <c r="N69" s="141">
        <f>Step2!N71+ShareStep3!H38</f>
        <v>194.2749</v>
      </c>
      <c r="O69" s="141">
        <f>Step2!O71+ShareStep3!I38</f>
        <v>3772.0866599999995</v>
      </c>
      <c r="P69" s="141">
        <f>Step2!P71+ShareStep3!J38</f>
        <v>20990.379119999998</v>
      </c>
      <c r="Q69" s="141">
        <f>Step2!Q71+ShareStep3!K38</f>
        <v>1032.7346500000001</v>
      </c>
      <c r="R69" s="141">
        <f>Step2!R71+ShareStep3!L38</f>
        <v>42547.203929999996</v>
      </c>
      <c r="S69" s="141">
        <f>Step2!S71+ShareStep3!M38</f>
        <v>17711.779029999987</v>
      </c>
      <c r="T69" s="141">
        <f>Step2!T71+ShareStep3!N38</f>
        <v>8.1424199999999995</v>
      </c>
      <c r="U69" s="141">
        <f>Step2!U71+ShareStep3!O38</f>
        <v>0</v>
      </c>
      <c r="V69" s="141">
        <f>Step2!V71+ShareStep3!P38</f>
        <v>3.0908199999999999</v>
      </c>
      <c r="W69" s="141">
        <f>Step2!W71+ShareStep3!Q38</f>
        <v>4900.2585899999995</v>
      </c>
      <c r="X69" s="141">
        <f>Step2!X71+ShareStep3!R38</f>
        <v>6816.4611400000013</v>
      </c>
      <c r="Y69" s="141">
        <f>Step2!Y71+ShareStep3!S38</f>
        <v>38.305289999999999</v>
      </c>
      <c r="Z69" s="141">
        <f>Step2!Z71+ShareStep3!T38</f>
        <v>14310.617779999999</v>
      </c>
      <c r="AA69" s="141">
        <f>Step2!AA71+ShareStep3!U38</f>
        <v>2793.7574500000001</v>
      </c>
      <c r="AB69" s="141">
        <f>Step2!AB71+ShareStep3!V38</f>
        <v>5084.0879199999999</v>
      </c>
      <c r="AC69" s="141">
        <f>Step2!AC71+ShareStep3!W38</f>
        <v>58.241590000000002</v>
      </c>
      <c r="AD69" s="141">
        <f>Step2!AD71+ShareStep3!X38</f>
        <v>2630.1696299999999</v>
      </c>
      <c r="AE69" s="141">
        <f>Step2!AE71+ShareStep3!Y38</f>
        <v>11942.486432608699</v>
      </c>
      <c r="AF69" s="141">
        <f>Step2!AF71+ShareStep3!Z38</f>
        <v>0</v>
      </c>
      <c r="AG69" s="141">
        <f>Step2!AG71+ShareStep3!AA38</f>
        <v>0</v>
      </c>
      <c r="AH69" s="141">
        <f>Step2!AH71+ShareStep3!AB38</f>
        <v>0</v>
      </c>
      <c r="AI69" s="141">
        <f>Step2!AI71+ShareStep3!AC38</f>
        <v>0</v>
      </c>
      <c r="AL69" s="141">
        <f t="shared" si="15"/>
        <v>185789.03292260863</v>
      </c>
      <c r="AM69" s="141">
        <f t="shared" si="16"/>
        <v>46243.582289999991</v>
      </c>
      <c r="AN69" s="141">
        <f t="shared" si="17"/>
        <v>2558.5259000000001</v>
      </c>
      <c r="AO69" s="141">
        <f t="shared" si="18"/>
        <v>234591.14111260863</v>
      </c>
      <c r="AP69" s="141">
        <f t="shared" si="19"/>
        <v>234591.14111260866</v>
      </c>
      <c r="AQ69" s="141">
        <f t="shared" si="20"/>
        <v>222648.65467999995</v>
      </c>
      <c r="AR69" s="141">
        <f t="shared" si="21"/>
        <v>11942.486432608699</v>
      </c>
      <c r="AS69" s="141">
        <f t="shared" si="22"/>
        <v>0</v>
      </c>
      <c r="AT69" s="141">
        <f t="shared" si="23"/>
        <v>0</v>
      </c>
      <c r="AU69" s="141">
        <f t="shared" si="24"/>
        <v>0</v>
      </c>
      <c r="AX69" s="317">
        <f t="shared" si="25"/>
        <v>0</v>
      </c>
    </row>
    <row r="70" spans="2:50" ht="16.5">
      <c r="B70" s="211" t="str">
        <f>Segmentation!D24</f>
        <v>Electricity generation, trasmission and distribution</v>
      </c>
      <c r="C70" s="141">
        <f>Step2!C72</f>
        <v>1032.933</v>
      </c>
      <c r="D70" s="141">
        <f>AggrStep3!AH164</f>
        <v>0</v>
      </c>
      <c r="E70" s="141">
        <f>AggrStep3!AH220</f>
        <v>0</v>
      </c>
      <c r="F70" s="141">
        <f>AggrStep3!AF52</f>
        <v>12.352</v>
      </c>
      <c r="G70" s="141">
        <f>AggrStep3!AF108</f>
        <v>0</v>
      </c>
      <c r="H70" s="141">
        <f>Step2!H72</f>
        <v>6.6579999999999977</v>
      </c>
      <c r="I70" s="141">
        <f>Step2!I72</f>
        <v>0.32900000000000001</v>
      </c>
      <c r="J70" s="141">
        <f>Step2!J72</f>
        <v>54.044000000000004</v>
      </c>
      <c r="K70" s="141">
        <f>Step2!K72</f>
        <v>88.415000000000006</v>
      </c>
      <c r="L70" s="141">
        <f>Step2!L72</f>
        <v>12.471000000000002</v>
      </c>
      <c r="M70" s="141">
        <f>Step2!M72</f>
        <v>25.635000000000002</v>
      </c>
      <c r="N70" s="141">
        <f>Step2!N72</f>
        <v>54.582999999999998</v>
      </c>
      <c r="O70" s="141">
        <f>Step2!O72</f>
        <v>183.346</v>
      </c>
      <c r="P70" s="141">
        <f>Step2!P72</f>
        <v>3.9630000000000001</v>
      </c>
      <c r="Q70" s="141">
        <f>Step2!Q72</f>
        <v>3.6799999999999993</v>
      </c>
      <c r="R70" s="141">
        <f>Step2!R72</f>
        <v>6.9</v>
      </c>
      <c r="S70" s="141">
        <f>Step2!S72</f>
        <v>337.76800000000009</v>
      </c>
      <c r="T70" s="141">
        <f>Step2!T72</f>
        <v>1.6950000000000001</v>
      </c>
      <c r="U70" s="141">
        <f>Step2!U72</f>
        <v>9.1000000000000011E-2</v>
      </c>
      <c r="V70" s="141">
        <f>Step2!V72</f>
        <v>0.24099999999999999</v>
      </c>
      <c r="W70" s="141">
        <f>Step2!W72</f>
        <v>3.169</v>
      </c>
      <c r="X70" s="141">
        <f>Step2!X72</f>
        <v>3.9979999999999998</v>
      </c>
      <c r="Y70" s="141">
        <f>Step2!Y72</f>
        <v>0.34499999999999997</v>
      </c>
      <c r="Z70" s="141">
        <f>Step2!Z72</f>
        <v>196.09000000000003</v>
      </c>
      <c r="AA70" s="141">
        <f>Step2!AA72</f>
        <v>58.888999999999996</v>
      </c>
      <c r="AB70" s="141">
        <f>Step2!AB72</f>
        <v>1.76</v>
      </c>
      <c r="AC70" s="141">
        <f>Step2!AC72</f>
        <v>3.7999999999999999E-2</v>
      </c>
      <c r="AD70" s="141">
        <f>Step2!AD72</f>
        <v>1.177</v>
      </c>
      <c r="AE70" s="141">
        <f>Step2!AE72</f>
        <v>0</v>
      </c>
      <c r="AF70" s="141">
        <f>Step2!AF72</f>
        <v>0</v>
      </c>
      <c r="AG70" s="141">
        <f>Step2!AG72</f>
        <v>0</v>
      </c>
      <c r="AH70" s="141">
        <f>Step2!AH72</f>
        <v>0</v>
      </c>
      <c r="AI70" s="141">
        <f>Step2!AI72</f>
        <v>0</v>
      </c>
      <c r="AL70" s="141">
        <f t="shared" si="15"/>
        <v>1032.933</v>
      </c>
      <c r="AM70" s="141">
        <f t="shared" si="16"/>
        <v>0</v>
      </c>
      <c r="AN70" s="141">
        <f t="shared" si="17"/>
        <v>12.352</v>
      </c>
      <c r="AO70" s="141">
        <f t="shared" si="18"/>
        <v>1045.2850000000001</v>
      </c>
      <c r="AP70" s="141">
        <f t="shared" si="19"/>
        <v>1045.2850000000001</v>
      </c>
      <c r="AQ70" s="141">
        <f t="shared" si="20"/>
        <v>1045.2850000000001</v>
      </c>
      <c r="AR70" s="141">
        <f t="shared" si="21"/>
        <v>0</v>
      </c>
      <c r="AS70" s="141">
        <f t="shared" si="22"/>
        <v>0</v>
      </c>
      <c r="AT70" s="141">
        <f t="shared" si="23"/>
        <v>0</v>
      </c>
      <c r="AU70" s="141">
        <f t="shared" si="24"/>
        <v>0</v>
      </c>
      <c r="AX70" s="317">
        <f t="shared" si="25"/>
        <v>0</v>
      </c>
    </row>
    <row r="71" spans="2:50">
      <c r="B71" s="318" t="s">
        <v>536</v>
      </c>
      <c r="C71" s="172">
        <f>SUM(C49:C70)</f>
        <v>5166705.245000001</v>
      </c>
      <c r="D71" s="317">
        <f>SUM(D49:D70)</f>
        <v>232737.277</v>
      </c>
      <c r="E71" s="317">
        <f t="shared" ref="E71:AG71" si="26">SUM(E49:E70)</f>
        <v>974578.5360000002</v>
      </c>
      <c r="F71" s="172">
        <f>SUM(F49:F70)</f>
        <v>122404.29000000001</v>
      </c>
      <c r="G71" s="172">
        <f t="shared" si="26"/>
        <v>375.81</v>
      </c>
      <c r="H71" s="172">
        <f t="shared" si="26"/>
        <v>70804.911999999982</v>
      </c>
      <c r="I71" s="172">
        <f t="shared" si="26"/>
        <v>1613.6990000000003</v>
      </c>
      <c r="J71" s="172">
        <f t="shared" si="26"/>
        <v>251844.23399999997</v>
      </c>
      <c r="K71" s="172">
        <f t="shared" si="26"/>
        <v>69439.517999999996</v>
      </c>
      <c r="L71" s="172">
        <f t="shared" si="26"/>
        <v>182793.90799999997</v>
      </c>
      <c r="M71" s="172">
        <f t="shared" si="26"/>
        <v>5733.1359999999995</v>
      </c>
      <c r="N71" s="172">
        <f t="shared" si="26"/>
        <v>34375.296999999991</v>
      </c>
      <c r="O71" s="172">
        <f t="shared" si="26"/>
        <v>1900881.0489999999</v>
      </c>
      <c r="P71" s="172">
        <f t="shared" si="26"/>
        <v>47008.558999999994</v>
      </c>
      <c r="Q71" s="172">
        <f t="shared" si="26"/>
        <v>232581.27599999998</v>
      </c>
      <c r="R71" s="172">
        <f t="shared" si="26"/>
        <v>71447.645999999993</v>
      </c>
      <c r="S71" s="172">
        <f t="shared" si="26"/>
        <v>558581.31700000004</v>
      </c>
      <c r="T71" s="172">
        <f t="shared" si="26"/>
        <v>11511.330999999998</v>
      </c>
      <c r="U71" s="172">
        <f t="shared" si="26"/>
        <v>2958.143</v>
      </c>
      <c r="V71" s="172">
        <f t="shared" si="26"/>
        <v>5120.4030000000002</v>
      </c>
      <c r="W71" s="172">
        <f t="shared" si="26"/>
        <v>115484.351</v>
      </c>
      <c r="X71" s="172">
        <f t="shared" si="26"/>
        <v>54978.22600000001</v>
      </c>
      <c r="Y71" s="172">
        <f t="shared" si="26"/>
        <v>928.28099999999995</v>
      </c>
      <c r="Z71" s="172">
        <f t="shared" si="26"/>
        <v>439081.03600000002</v>
      </c>
      <c r="AA71" s="172">
        <f t="shared" si="26"/>
        <v>39081.548000000003</v>
      </c>
      <c r="AB71" s="172">
        <f t="shared" si="26"/>
        <v>356788.74900000001</v>
      </c>
      <c r="AC71" s="172">
        <f t="shared" si="26"/>
        <v>1003.352</v>
      </c>
      <c r="AD71" s="172">
        <f t="shared" si="26"/>
        <v>33020.947999999989</v>
      </c>
      <c r="AE71" s="172">
        <f t="shared" si="26"/>
        <v>1129734.0679999997</v>
      </c>
      <c r="AF71" s="172">
        <f t="shared" si="26"/>
        <v>0</v>
      </c>
      <c r="AG71" s="172">
        <f t="shared" si="26"/>
        <v>802985.77199999976</v>
      </c>
      <c r="AH71" s="172">
        <f>SUM(AH49:AH70)</f>
        <v>0</v>
      </c>
      <c r="AI71" s="172">
        <f>SUM(AI49:AI70)</f>
        <v>76268.778999999995</v>
      </c>
      <c r="AL71" s="172">
        <f t="shared" si="15"/>
        <v>5166705.245000001</v>
      </c>
      <c r="AM71" s="172">
        <f t="shared" si="16"/>
        <v>1207315.8130000001</v>
      </c>
      <c r="AN71" s="172">
        <f t="shared" si="17"/>
        <v>122028.48000000001</v>
      </c>
      <c r="AO71" s="172">
        <f t="shared" si="18"/>
        <v>6496049.5380000016</v>
      </c>
      <c r="AP71" s="172">
        <f t="shared" si="19"/>
        <v>6496049.5379999988</v>
      </c>
      <c r="AQ71" s="172">
        <f t="shared" si="20"/>
        <v>4487060.9189999988</v>
      </c>
      <c r="AR71" s="172">
        <f t="shared" si="21"/>
        <v>1129734.0679999997</v>
      </c>
      <c r="AS71" s="172">
        <f t="shared" si="22"/>
        <v>802985.77199999976</v>
      </c>
      <c r="AT71" s="172">
        <f>AH71</f>
        <v>0</v>
      </c>
      <c r="AU71" s="172">
        <f>AI71</f>
        <v>76268.778999999995</v>
      </c>
      <c r="AX71" s="317"/>
    </row>
  </sheetData>
  <mergeCells count="18">
    <mergeCell ref="C2:Y2"/>
    <mergeCell ref="Z2:AA2"/>
    <mergeCell ref="AB2:AC2"/>
    <mergeCell ref="AD2:AZ2"/>
    <mergeCell ref="BA2:BE2"/>
    <mergeCell ref="BH3:BQ3"/>
    <mergeCell ref="D46:E46"/>
    <mergeCell ref="F46:G46"/>
    <mergeCell ref="AM46:AQ46"/>
    <mergeCell ref="H47:S47"/>
    <mergeCell ref="T47:Y47"/>
    <mergeCell ref="Z47:AA47"/>
    <mergeCell ref="AB47:AD47"/>
    <mergeCell ref="AL47:AU47"/>
    <mergeCell ref="C3:N3"/>
    <mergeCell ref="O3:T3"/>
    <mergeCell ref="U3:V3"/>
    <mergeCell ref="W3:Y3"/>
  </mergeCells>
  <conditionalFormatting sqref="C4:AC4 BA4:BE4 AE48:AI48 B5:B26 B49:B70">
    <cfRule type="cellIs" dxfId="231" priority="18" operator="equal">
      <formula>1</formula>
    </cfRule>
  </conditionalFormatting>
  <conditionalFormatting sqref="C3:W3">
    <cfRule type="cellIs" dxfId="230" priority="16" operator="equal">
      <formula>1</formula>
    </cfRule>
  </conditionalFormatting>
  <conditionalFormatting sqref="Z3">
    <cfRule type="cellIs" dxfId="229" priority="15" operator="equal">
      <formula>1</formula>
    </cfRule>
  </conditionalFormatting>
  <conditionalFormatting sqref="AB3">
    <cfRule type="cellIs" dxfId="228" priority="14" operator="equal">
      <formula>1</formula>
    </cfRule>
  </conditionalFormatting>
  <conditionalFormatting sqref="AD4:AZ4">
    <cfRule type="cellIs" dxfId="227" priority="13" operator="equal">
      <formula>1</formula>
    </cfRule>
  </conditionalFormatting>
  <conditionalFormatting sqref="AD3">
    <cfRule type="cellIs" dxfId="226" priority="12" operator="equal">
      <formula>1</formula>
    </cfRule>
  </conditionalFormatting>
  <conditionalFormatting sqref="BA3">
    <cfRule type="cellIs" dxfId="225" priority="11" operator="equal">
      <formula>1</formula>
    </cfRule>
  </conditionalFormatting>
  <conditionalFormatting sqref="C48">
    <cfRule type="cellIs" dxfId="224" priority="10" operator="equal">
      <formula>1</formula>
    </cfRule>
  </conditionalFormatting>
  <conditionalFormatting sqref="B71">
    <cfRule type="cellIs" dxfId="223" priority="9" operator="equal">
      <formula>1</formula>
    </cfRule>
  </conditionalFormatting>
  <conditionalFormatting sqref="C47">
    <cfRule type="cellIs" dxfId="222" priority="8" operator="equal">
      <formula>1</formula>
    </cfRule>
  </conditionalFormatting>
  <conditionalFormatting sqref="H48:AD48">
    <cfRule type="cellIs" dxfId="221" priority="7" operator="equal">
      <formula>1</formula>
    </cfRule>
  </conditionalFormatting>
  <conditionalFormatting sqref="AE47">
    <cfRule type="cellIs" dxfId="220" priority="6" operator="equal">
      <formula>1</formula>
    </cfRule>
  </conditionalFormatting>
  <conditionalFormatting sqref="H47:AB47">
    <cfRule type="cellIs" dxfId="219" priority="5" operator="equal">
      <formula>1</formula>
    </cfRule>
  </conditionalFormatting>
  <conditionalFormatting sqref="B27:B30 B32:B45">
    <cfRule type="cellIs" dxfId="218" priority="4" operator="equal">
      <formula>1</formula>
    </cfRule>
  </conditionalFormatting>
  <conditionalFormatting sqref="D48:G48">
    <cfRule type="cellIs" dxfId="217" priority="3" operator="equal">
      <formula>1</formula>
    </cfRule>
  </conditionalFormatting>
  <conditionalFormatting sqref="D47">
    <cfRule type="cellIs" dxfId="216" priority="2" operator="equal">
      <formula>1</formula>
    </cfRule>
  </conditionalFormatting>
  <conditionalFormatting sqref="F47">
    <cfRule type="cellIs" dxfId="215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72"/>
  <sheetViews>
    <sheetView topLeftCell="A25" workbookViewId="0">
      <selection activeCell="N7" sqref="N7"/>
    </sheetView>
  </sheetViews>
  <sheetFormatPr baseColWidth="10" defaultRowHeight="15.75"/>
  <cols>
    <col min="1" max="1" width="29.125" style="190" customWidth="1"/>
    <col min="2" max="13" width="11" style="190"/>
    <col min="14" max="14" width="15.5" style="190" customWidth="1"/>
    <col min="15" max="16384" width="11" style="190"/>
  </cols>
  <sheetData>
    <row r="1" spans="1:23" ht="18.75">
      <c r="A1" s="412" t="s">
        <v>1109</v>
      </c>
      <c r="B1" s="413"/>
      <c r="C1" s="413"/>
      <c r="D1" s="413"/>
      <c r="E1" s="413"/>
      <c r="F1" s="413"/>
      <c r="N1" s="414" t="s">
        <v>1107</v>
      </c>
      <c r="O1" s="415"/>
      <c r="P1" s="415"/>
      <c r="Q1" s="415"/>
      <c r="R1" s="415"/>
      <c r="S1" s="415"/>
      <c r="T1" s="415"/>
      <c r="U1" s="415"/>
      <c r="V1" s="415"/>
      <c r="W1" s="416"/>
    </row>
    <row r="2" spans="1:23" ht="51.75">
      <c r="E2" s="174"/>
      <c r="F2" s="174"/>
      <c r="N2" s="415"/>
      <c r="O2" s="417" t="s">
        <v>1105</v>
      </c>
      <c r="P2" s="417" t="s">
        <v>1093</v>
      </c>
      <c r="Q2" s="417" t="s">
        <v>1100</v>
      </c>
      <c r="R2" s="417" t="s">
        <v>1094</v>
      </c>
      <c r="S2" s="417" t="s">
        <v>1101</v>
      </c>
      <c r="T2" s="417" t="s">
        <v>1095</v>
      </c>
      <c r="U2" s="417" t="s">
        <v>1102</v>
      </c>
      <c r="V2" s="417" t="s">
        <v>1104</v>
      </c>
      <c r="W2" s="417" t="s">
        <v>1117</v>
      </c>
    </row>
    <row r="3" spans="1:23" ht="24.75">
      <c r="A3" s="312" t="s">
        <v>1111</v>
      </c>
      <c r="B3" s="140" t="s">
        <v>1482</v>
      </c>
      <c r="C3" s="140" t="s">
        <v>608</v>
      </c>
      <c r="E3" s="140" t="s">
        <v>578</v>
      </c>
      <c r="F3" s="140" t="s">
        <v>608</v>
      </c>
      <c r="H3" s="302" t="s">
        <v>536</v>
      </c>
      <c r="N3" s="418" t="s">
        <v>1096</v>
      </c>
      <c r="O3" s="419" t="s">
        <v>1097</v>
      </c>
      <c r="P3" s="420">
        <v>0.54731118626085806</v>
      </c>
      <c r="Q3" s="420">
        <v>0.72916261959805195</v>
      </c>
      <c r="R3" s="421">
        <v>0.79686838990600384</v>
      </c>
      <c r="S3" s="420">
        <v>0.68371837528527768</v>
      </c>
      <c r="T3" s="420">
        <v>0.73748828467283112</v>
      </c>
      <c r="U3" s="420">
        <v>0.17514353722422832</v>
      </c>
      <c r="V3" s="420">
        <v>0.70751560170989258</v>
      </c>
      <c r="W3" s="420">
        <v>0.82</v>
      </c>
    </row>
    <row r="4" spans="1:23" ht="20.100000000000001" customHeight="1">
      <c r="A4" s="211" t="s">
        <v>570</v>
      </c>
      <c r="B4" s="422">
        <f>1-C4</f>
        <v>1</v>
      </c>
      <c r="C4" s="422">
        <v>0</v>
      </c>
      <c r="D4" s="423"/>
      <c r="E4" s="423">
        <f>Step3!$M5*ShareStep4!B4</f>
        <v>0</v>
      </c>
      <c r="F4" s="423">
        <f>Step3!$M5*ShareStep4!C4</f>
        <v>0</v>
      </c>
      <c r="G4" s="423"/>
      <c r="H4" s="423">
        <f>E4+F4</f>
        <v>0</v>
      </c>
      <c r="N4" s="424" t="s">
        <v>1648</v>
      </c>
      <c r="O4" s="419" t="s">
        <v>1099</v>
      </c>
      <c r="P4" s="420">
        <f>1-P3</f>
        <v>0.45268881373914194</v>
      </c>
      <c r="Q4" s="420">
        <f t="shared" ref="Q4:W4" si="0">1-Q3</f>
        <v>0.27083738040194805</v>
      </c>
      <c r="R4" s="420">
        <f t="shared" si="0"/>
        <v>0.20313161009399616</v>
      </c>
      <c r="S4" s="420">
        <f t="shared" si="0"/>
        <v>0.31628162471472232</v>
      </c>
      <c r="T4" s="420">
        <f t="shared" si="0"/>
        <v>0.26251171532716888</v>
      </c>
      <c r="U4" s="420">
        <f t="shared" si="0"/>
        <v>0.82485646277577174</v>
      </c>
      <c r="V4" s="420">
        <f t="shared" si="0"/>
        <v>0.29248439829010742</v>
      </c>
      <c r="W4" s="420">
        <f t="shared" si="0"/>
        <v>0.18000000000000005</v>
      </c>
    </row>
    <row r="5" spans="1:23">
      <c r="A5" s="211" t="s">
        <v>572</v>
      </c>
      <c r="B5" s="422">
        <f t="shared" ref="B5:B29" si="1">1-C5</f>
        <v>1</v>
      </c>
      <c r="C5" s="422">
        <v>0</v>
      </c>
      <c r="D5" s="423"/>
      <c r="E5" s="423">
        <f>Step3!$M6*ShareStep4!B5</f>
        <v>0</v>
      </c>
      <c r="F5" s="423">
        <f>Step3!$M6*ShareStep4!C5</f>
        <v>0</v>
      </c>
      <c r="G5" s="423"/>
      <c r="H5" s="423">
        <f t="shared" ref="H5:H41" si="2">E5+F5</f>
        <v>0</v>
      </c>
      <c r="N5" s="425"/>
      <c r="O5" s="426" t="s">
        <v>1106</v>
      </c>
      <c r="P5" s="415"/>
      <c r="Q5" s="415"/>
      <c r="R5" s="415"/>
      <c r="S5" s="415"/>
      <c r="T5" s="415"/>
      <c r="U5" s="415"/>
      <c r="V5" s="427"/>
      <c r="W5" s="416"/>
    </row>
    <row r="6" spans="1:23">
      <c r="A6" s="211" t="s">
        <v>574</v>
      </c>
      <c r="B6" s="422">
        <f t="shared" si="1"/>
        <v>1</v>
      </c>
      <c r="C6" s="422">
        <v>0</v>
      </c>
      <c r="D6" s="423"/>
      <c r="E6" s="423">
        <f>Step3!$M7*ShareStep4!B6</f>
        <v>989.10799999999995</v>
      </c>
      <c r="F6" s="423">
        <f>Step3!$M7*ShareStep4!C6</f>
        <v>0</v>
      </c>
      <c r="G6" s="423"/>
      <c r="H6" s="423">
        <f t="shared" si="2"/>
        <v>989.10799999999995</v>
      </c>
    </row>
    <row r="7" spans="1:23" ht="16.5">
      <c r="A7" s="211" t="s">
        <v>576</v>
      </c>
      <c r="B7" s="422">
        <f t="shared" si="1"/>
        <v>1</v>
      </c>
      <c r="C7" s="422">
        <v>0</v>
      </c>
      <c r="D7" s="423"/>
      <c r="E7" s="423">
        <f>Step3!$M8*ShareStep4!B7</f>
        <v>0</v>
      </c>
      <c r="F7" s="423">
        <f>Step3!$M8*ShareStep4!C7</f>
        <v>0</v>
      </c>
      <c r="G7" s="423"/>
      <c r="H7" s="423">
        <f t="shared" si="2"/>
        <v>0</v>
      </c>
    </row>
    <row r="8" spans="1:23">
      <c r="A8" s="211" t="s">
        <v>578</v>
      </c>
      <c r="B8" s="422">
        <f t="shared" si="1"/>
        <v>1</v>
      </c>
      <c r="C8" s="422">
        <v>0</v>
      </c>
      <c r="D8" s="423"/>
      <c r="E8" s="423">
        <f>Step3!$M9*ShareStep4!B8</f>
        <v>92210.667867115786</v>
      </c>
      <c r="F8" s="423">
        <f>Step3!$M9*ShareStep4!C8</f>
        <v>0</v>
      </c>
      <c r="G8" s="423"/>
      <c r="H8" s="423">
        <f t="shared" si="2"/>
        <v>92210.667867115786</v>
      </c>
    </row>
    <row r="9" spans="1:23">
      <c r="A9" s="211" t="s">
        <v>580</v>
      </c>
      <c r="B9" s="422">
        <f t="shared" si="1"/>
        <v>1</v>
      </c>
      <c r="C9" s="422">
        <v>0</v>
      </c>
      <c r="D9" s="423"/>
      <c r="E9" s="423">
        <f>Step3!$M10*ShareStep4!B9</f>
        <v>0</v>
      </c>
      <c r="F9" s="423">
        <f>Step3!$M10*ShareStep4!C9</f>
        <v>0</v>
      </c>
      <c r="G9" s="423"/>
      <c r="H9" s="423">
        <f t="shared" si="2"/>
        <v>0</v>
      </c>
    </row>
    <row r="10" spans="1:23">
      <c r="A10" s="211" t="s">
        <v>581</v>
      </c>
      <c r="B10" s="422">
        <f t="shared" si="1"/>
        <v>1</v>
      </c>
      <c r="C10" s="422">
        <v>0</v>
      </c>
      <c r="D10" s="423"/>
      <c r="E10" s="423">
        <f>Step3!$M11*ShareStep4!B10</f>
        <v>0</v>
      </c>
      <c r="F10" s="423">
        <f>Step3!$M11*ShareStep4!C10</f>
        <v>0</v>
      </c>
      <c r="G10" s="423"/>
      <c r="H10" s="423">
        <f t="shared" si="2"/>
        <v>0</v>
      </c>
    </row>
    <row r="11" spans="1:23">
      <c r="A11" s="211" t="s">
        <v>582</v>
      </c>
      <c r="B11" s="422">
        <f t="shared" si="1"/>
        <v>1</v>
      </c>
      <c r="C11" s="422">
        <v>0</v>
      </c>
      <c r="D11" s="423"/>
      <c r="E11" s="423">
        <f>Step3!$M12*ShareStep4!B11</f>
        <v>4.9999999999999996E-2</v>
      </c>
      <c r="F11" s="423">
        <f>Step3!$M12*ShareStep4!C11</f>
        <v>0</v>
      </c>
      <c r="G11" s="423"/>
      <c r="H11" s="423">
        <f t="shared" si="2"/>
        <v>4.9999999999999996E-2</v>
      </c>
    </row>
    <row r="12" spans="1:23">
      <c r="A12" s="211" t="s">
        <v>584</v>
      </c>
      <c r="B12" s="422">
        <f t="shared" si="1"/>
        <v>1</v>
      </c>
      <c r="C12" s="422">
        <v>0</v>
      </c>
      <c r="D12" s="423"/>
      <c r="E12" s="423">
        <f>Step3!$M13*ShareStep4!B12</f>
        <v>0</v>
      </c>
      <c r="F12" s="423">
        <f>Step3!$M13*ShareStep4!C12</f>
        <v>0</v>
      </c>
      <c r="G12" s="423"/>
      <c r="H12" s="423">
        <f t="shared" si="2"/>
        <v>0</v>
      </c>
    </row>
    <row r="13" spans="1:23">
      <c r="A13" s="211" t="s">
        <v>585</v>
      </c>
      <c r="B13" s="422">
        <f t="shared" si="1"/>
        <v>1</v>
      </c>
      <c r="C13" s="422">
        <v>0</v>
      </c>
      <c r="D13" s="423"/>
      <c r="E13" s="423">
        <f>Step3!$M14*ShareStep4!B13</f>
        <v>119.104</v>
      </c>
      <c r="F13" s="423">
        <f>Step3!$M14*ShareStep4!C13</f>
        <v>0</v>
      </c>
      <c r="G13" s="423"/>
      <c r="H13" s="423">
        <f t="shared" si="2"/>
        <v>119.104</v>
      </c>
    </row>
    <row r="14" spans="1:23">
      <c r="A14" s="211" t="s">
        <v>588</v>
      </c>
      <c r="B14" s="422">
        <f t="shared" si="1"/>
        <v>1</v>
      </c>
      <c r="C14" s="422">
        <v>0</v>
      </c>
      <c r="D14" s="423"/>
      <c r="E14" s="423">
        <f>Step3!$M15*ShareStep4!B14</f>
        <v>1352.3340000000001</v>
      </c>
      <c r="F14" s="423">
        <f>Step3!$M15*ShareStep4!C14</f>
        <v>0</v>
      </c>
      <c r="G14" s="423"/>
      <c r="H14" s="423">
        <f t="shared" si="2"/>
        <v>1352.3340000000001</v>
      </c>
    </row>
    <row r="15" spans="1:23">
      <c r="A15" s="211" t="s">
        <v>590</v>
      </c>
      <c r="B15" s="422">
        <f t="shared" si="1"/>
        <v>1</v>
      </c>
      <c r="C15" s="422">
        <v>0</v>
      </c>
      <c r="D15" s="423"/>
      <c r="E15" s="423">
        <f>Step3!$M16*ShareStep4!B15</f>
        <v>0</v>
      </c>
      <c r="F15" s="423">
        <f>Step3!$M16*ShareStep4!C15</f>
        <v>0</v>
      </c>
      <c r="G15" s="423"/>
      <c r="H15" s="423">
        <f t="shared" si="2"/>
        <v>0</v>
      </c>
    </row>
    <row r="16" spans="1:23">
      <c r="A16" s="211" t="s">
        <v>592</v>
      </c>
      <c r="B16" s="422">
        <f t="shared" si="1"/>
        <v>1</v>
      </c>
      <c r="C16" s="422">
        <v>0</v>
      </c>
      <c r="D16" s="423"/>
      <c r="E16" s="423">
        <f>Step3!$M17*ShareStep4!B16</f>
        <v>0</v>
      </c>
      <c r="F16" s="423">
        <f>Step3!$M17*ShareStep4!C16</f>
        <v>0</v>
      </c>
      <c r="G16" s="423"/>
      <c r="H16" s="423">
        <f t="shared" si="2"/>
        <v>0</v>
      </c>
    </row>
    <row r="17" spans="1:10">
      <c r="A17" s="211" t="s">
        <v>594</v>
      </c>
      <c r="B17" s="422">
        <f t="shared" si="1"/>
        <v>1</v>
      </c>
      <c r="C17" s="422">
        <v>0</v>
      </c>
      <c r="D17" s="423"/>
      <c r="E17" s="423">
        <f>Step3!$M18*ShareStep4!B17</f>
        <v>0</v>
      </c>
      <c r="F17" s="423">
        <f>Step3!$M18*ShareStep4!C17</f>
        <v>0</v>
      </c>
      <c r="G17" s="423"/>
      <c r="H17" s="423">
        <f t="shared" si="2"/>
        <v>0</v>
      </c>
    </row>
    <row r="18" spans="1:10">
      <c r="A18" s="211" t="s">
        <v>596</v>
      </c>
      <c r="B18" s="422">
        <f t="shared" si="1"/>
        <v>1</v>
      </c>
      <c r="C18" s="422">
        <v>0</v>
      </c>
      <c r="D18" s="423"/>
      <c r="E18" s="423">
        <f>Step3!$M19*ShareStep4!B18</f>
        <v>0</v>
      </c>
      <c r="F18" s="423">
        <f>Step3!$M19*ShareStep4!C18</f>
        <v>0</v>
      </c>
      <c r="G18" s="423"/>
      <c r="H18" s="423">
        <f t="shared" si="2"/>
        <v>0</v>
      </c>
    </row>
    <row r="19" spans="1:10">
      <c r="A19" s="211" t="s">
        <v>598</v>
      </c>
      <c r="B19" s="422">
        <f t="shared" si="1"/>
        <v>1</v>
      </c>
      <c r="C19" s="422">
        <v>0</v>
      </c>
      <c r="D19" s="423"/>
      <c r="E19" s="423">
        <f>Step3!$M20*ShareStep4!B19</f>
        <v>0</v>
      </c>
      <c r="F19" s="423">
        <f>Step3!$M20*ShareStep4!C19</f>
        <v>0</v>
      </c>
      <c r="G19" s="423"/>
      <c r="H19" s="423">
        <f t="shared" si="2"/>
        <v>0</v>
      </c>
    </row>
    <row r="20" spans="1:10">
      <c r="A20" s="211" t="s">
        <v>600</v>
      </c>
      <c r="B20" s="422">
        <f t="shared" si="1"/>
        <v>1</v>
      </c>
      <c r="C20" s="422">
        <v>0</v>
      </c>
      <c r="D20" s="423"/>
      <c r="E20" s="423">
        <f>Step3!$M21*ShareStep4!B20</f>
        <v>0</v>
      </c>
      <c r="F20" s="423">
        <f>Step3!$M21*ShareStep4!C20</f>
        <v>0</v>
      </c>
      <c r="G20" s="423"/>
      <c r="H20" s="423">
        <f t="shared" si="2"/>
        <v>0</v>
      </c>
    </row>
    <row r="21" spans="1:10">
      <c r="A21" s="211" t="s">
        <v>603</v>
      </c>
      <c r="B21" s="422">
        <f t="shared" si="1"/>
        <v>1</v>
      </c>
      <c r="C21" s="422">
        <v>0</v>
      </c>
      <c r="D21" s="423"/>
      <c r="E21" s="423">
        <f>Step3!$M22*ShareStep4!B21</f>
        <v>2607.7790000000005</v>
      </c>
      <c r="F21" s="423">
        <f>Step3!$M22*ShareStep4!C21</f>
        <v>0</v>
      </c>
      <c r="G21" s="423"/>
      <c r="H21" s="423">
        <f t="shared" si="2"/>
        <v>2607.7790000000005</v>
      </c>
    </row>
    <row r="22" spans="1:10">
      <c r="A22" s="211" t="s">
        <v>604</v>
      </c>
      <c r="B22" s="422">
        <f t="shared" si="1"/>
        <v>1</v>
      </c>
      <c r="C22" s="422">
        <v>0</v>
      </c>
      <c r="D22" s="423"/>
      <c r="E22" s="423">
        <f>Step3!$M23*ShareStep4!B22</f>
        <v>0</v>
      </c>
      <c r="F22" s="423">
        <f>Step3!$M23*ShareStep4!C22</f>
        <v>0</v>
      </c>
      <c r="G22" s="423"/>
      <c r="H22" s="423">
        <f t="shared" si="2"/>
        <v>0</v>
      </c>
    </row>
    <row r="23" spans="1:10">
      <c r="A23" s="211" t="s">
        <v>607</v>
      </c>
      <c r="B23" s="422">
        <f t="shared" si="1"/>
        <v>1</v>
      </c>
      <c r="C23" s="422">
        <v>0</v>
      </c>
      <c r="D23" s="423"/>
      <c r="E23" s="423">
        <f>Step3!$M24*ShareStep4!B23</f>
        <v>534.95600000000002</v>
      </c>
      <c r="F23" s="423">
        <f>Step3!$M24*ShareStep4!C23</f>
        <v>0</v>
      </c>
      <c r="G23" s="423"/>
      <c r="H23" s="423">
        <f t="shared" si="2"/>
        <v>534.95600000000002</v>
      </c>
    </row>
    <row r="24" spans="1:10">
      <c r="A24" s="211" t="s">
        <v>608</v>
      </c>
      <c r="B24" s="422">
        <f t="shared" si="1"/>
        <v>0</v>
      </c>
      <c r="C24" s="422">
        <v>1</v>
      </c>
      <c r="D24" s="423"/>
      <c r="E24" s="423">
        <f>Step3!$M25*ShareStep4!B24</f>
        <v>0</v>
      </c>
      <c r="F24" s="423">
        <f>Step3!$M25*ShareStep4!C24</f>
        <v>273315.70413288422</v>
      </c>
      <c r="G24" s="423"/>
      <c r="H24" s="423">
        <f t="shared" si="2"/>
        <v>273315.70413288422</v>
      </c>
    </row>
    <row r="25" spans="1:10" ht="16.5">
      <c r="A25" s="211" t="s">
        <v>634</v>
      </c>
      <c r="B25" s="422">
        <f t="shared" si="1"/>
        <v>1</v>
      </c>
      <c r="C25" s="422">
        <v>0</v>
      </c>
      <c r="D25" s="423"/>
      <c r="E25" s="423">
        <f>Step3!$M26*ShareStep4!B25</f>
        <v>0</v>
      </c>
      <c r="F25" s="423">
        <f>Step3!$M26*ShareStep4!C25</f>
        <v>0</v>
      </c>
      <c r="G25" s="423"/>
      <c r="H25" s="423">
        <f t="shared" si="2"/>
        <v>0</v>
      </c>
    </row>
    <row r="26" spans="1:10">
      <c r="A26" s="385" t="s">
        <v>1033</v>
      </c>
      <c r="B26" s="428">
        <f t="shared" si="1"/>
        <v>0.19999999999999996</v>
      </c>
      <c r="C26" s="428">
        <v>0.8</v>
      </c>
      <c r="D26" s="423"/>
      <c r="E26" s="423">
        <f>Step3!$M27*ShareStep4!B26</f>
        <v>4513.5795999999991</v>
      </c>
      <c r="F26" s="423">
        <f>Step3!$M27*ShareStep4!C26</f>
        <v>18054.3184</v>
      </c>
      <c r="G26" s="423"/>
      <c r="H26" s="423">
        <f t="shared" si="2"/>
        <v>22567.898000000001</v>
      </c>
    </row>
    <row r="27" spans="1:10">
      <c r="A27" s="385" t="s">
        <v>1036</v>
      </c>
      <c r="B27" s="428">
        <f t="shared" si="1"/>
        <v>0.17683612678663996</v>
      </c>
      <c r="C27" s="428">
        <v>0.82316387321336004</v>
      </c>
      <c r="D27" s="423"/>
      <c r="E27" s="423">
        <f>Step3!$M28*ShareStep4!B27</f>
        <v>18754.83924999999</v>
      </c>
      <c r="F27" s="423">
        <f>Step3!$M28*ShareStep4!C27</f>
        <v>87302.896750000014</v>
      </c>
      <c r="G27" s="423"/>
      <c r="H27" s="423">
        <f t="shared" si="2"/>
        <v>106057.736</v>
      </c>
      <c r="J27" s="311"/>
    </row>
    <row r="28" spans="1:10">
      <c r="A28" s="385" t="s">
        <v>1076</v>
      </c>
      <c r="B28" s="428">
        <f t="shared" si="1"/>
        <v>0.19999999999999996</v>
      </c>
      <c r="C28" s="428">
        <v>0.8</v>
      </c>
      <c r="D28" s="423"/>
      <c r="E28" s="423">
        <f>Step3!$M29*ShareStep4!B28</f>
        <v>687.86159999999984</v>
      </c>
      <c r="F28" s="423">
        <f>Step3!$M29*ShareStep4!C28</f>
        <v>2751.4464000000003</v>
      </c>
      <c r="G28" s="423"/>
      <c r="H28" s="423">
        <f t="shared" si="2"/>
        <v>3439.308</v>
      </c>
    </row>
    <row r="29" spans="1:10">
      <c r="A29" s="385" t="s">
        <v>1077</v>
      </c>
      <c r="B29" s="428">
        <f t="shared" si="1"/>
        <v>0.19999999999999996</v>
      </c>
      <c r="C29" s="428">
        <v>0.8</v>
      </c>
      <c r="D29" s="423"/>
      <c r="E29" s="423">
        <f>Step3!$M30*ShareStep4!B29</f>
        <v>0</v>
      </c>
      <c r="F29" s="423">
        <f>Step3!$M30*ShareStep4!C29</f>
        <v>0</v>
      </c>
      <c r="G29" s="423"/>
      <c r="H29" s="423">
        <f t="shared" si="2"/>
        <v>0</v>
      </c>
    </row>
    <row r="30" spans="1:10">
      <c r="A30" s="385"/>
      <c r="B30" s="428"/>
      <c r="C30" s="428"/>
      <c r="D30" s="423"/>
      <c r="E30" s="423"/>
      <c r="F30" s="423"/>
      <c r="G30" s="423"/>
      <c r="H30" s="423"/>
    </row>
    <row r="31" spans="1:10" s="174" customFormat="1">
      <c r="A31" s="389" t="s">
        <v>1158</v>
      </c>
      <c r="B31" s="428">
        <f t="shared" ref="B31:B37" si="3">1-C31</f>
        <v>0.19999999999999996</v>
      </c>
      <c r="C31" s="428">
        <v>0.8</v>
      </c>
      <c r="D31" s="429"/>
      <c r="E31" s="430">
        <f>Step3!$M37*ShareStep4!B31</f>
        <v>2446.8127999999992</v>
      </c>
      <c r="F31" s="430">
        <f>Step3!$M37*ShareStep4!C31</f>
        <v>9787.2511999999988</v>
      </c>
      <c r="G31" s="429"/>
      <c r="H31" s="423">
        <f t="shared" ref="H31:H37" si="4">E31+F31</f>
        <v>12234.063999999998</v>
      </c>
    </row>
    <row r="32" spans="1:10" s="174" customFormat="1">
      <c r="A32" s="389" t="s">
        <v>1159</v>
      </c>
      <c r="B32" s="428">
        <f t="shared" si="3"/>
        <v>0.19999999999999996</v>
      </c>
      <c r="C32" s="428">
        <v>0.8</v>
      </c>
      <c r="D32" s="429"/>
      <c r="E32" s="430">
        <f>Step3!$M38*ShareStep4!B32</f>
        <v>2066.7667999999994</v>
      </c>
      <c r="F32" s="430">
        <f>Step3!$M38*ShareStep4!C32</f>
        <v>8267.0671999999995</v>
      </c>
      <c r="G32" s="429"/>
      <c r="H32" s="423">
        <f t="shared" si="4"/>
        <v>10333.833999999999</v>
      </c>
    </row>
    <row r="33" spans="1:9" s="174" customFormat="1">
      <c r="A33" s="389" t="s">
        <v>1169</v>
      </c>
      <c r="B33" s="428">
        <f t="shared" si="3"/>
        <v>0.19999999999999996</v>
      </c>
      <c r="C33" s="428">
        <v>0.8</v>
      </c>
      <c r="D33" s="429"/>
      <c r="E33" s="430">
        <f>Step3!$M39*ShareStep4!B33</f>
        <v>125.55479999999997</v>
      </c>
      <c r="F33" s="430">
        <f>Step3!$M39*ShareStep4!C33</f>
        <v>502.2192</v>
      </c>
      <c r="G33" s="429"/>
      <c r="H33" s="423">
        <f t="shared" si="4"/>
        <v>627.774</v>
      </c>
    </row>
    <row r="34" spans="1:9" s="174" customFormat="1">
      <c r="A34" s="389" t="s">
        <v>1170</v>
      </c>
      <c r="B34" s="428">
        <f t="shared" si="3"/>
        <v>0.19999999999999996</v>
      </c>
      <c r="C34" s="428">
        <v>0.8</v>
      </c>
      <c r="D34" s="429"/>
      <c r="E34" s="430">
        <f>Step3!$M40*ShareStep4!B34</f>
        <v>1941.2119999999995</v>
      </c>
      <c r="F34" s="430">
        <f>Step3!$M40*ShareStep4!C34</f>
        <v>7764.848</v>
      </c>
      <c r="G34" s="429"/>
      <c r="H34" s="423">
        <f t="shared" si="4"/>
        <v>9706.06</v>
      </c>
    </row>
    <row r="35" spans="1:9" s="174" customFormat="1">
      <c r="A35" s="389" t="s">
        <v>1160</v>
      </c>
      <c r="B35" s="428">
        <f t="shared" si="3"/>
        <v>0.44999999999999996</v>
      </c>
      <c r="C35" s="429">
        <v>0.55000000000000004</v>
      </c>
      <c r="D35" s="429"/>
      <c r="E35" s="430">
        <f>Step3!$M41*ShareStep4!B$35</f>
        <v>20466.899999999998</v>
      </c>
      <c r="F35" s="430">
        <f>Step3!$M41*ShareStep4!C$35</f>
        <v>25015.100000000002</v>
      </c>
      <c r="G35" s="429"/>
      <c r="H35" s="423">
        <f t="shared" si="4"/>
        <v>45482</v>
      </c>
    </row>
    <row r="36" spans="1:9" s="174" customFormat="1">
      <c r="A36" s="389" t="s">
        <v>1162</v>
      </c>
      <c r="B36" s="428">
        <f t="shared" si="3"/>
        <v>0.44999999999999996</v>
      </c>
      <c r="C36" s="429">
        <v>0.55000000000000004</v>
      </c>
      <c r="D36" s="429"/>
      <c r="E36" s="430">
        <f>Step3!$M42*ShareStep4!B$35</f>
        <v>179.54999999999998</v>
      </c>
      <c r="F36" s="430">
        <f>Step3!$M42*ShareStep4!C$35</f>
        <v>219.45000000000002</v>
      </c>
      <c r="G36" s="429"/>
      <c r="H36" s="423">
        <f t="shared" si="4"/>
        <v>399</v>
      </c>
    </row>
    <row r="37" spans="1:9" s="174" customFormat="1">
      <c r="A37" s="389" t="s">
        <v>1161</v>
      </c>
      <c r="B37" s="428">
        <f t="shared" si="3"/>
        <v>0.44999999999999996</v>
      </c>
      <c r="C37" s="429">
        <v>0.55000000000000004</v>
      </c>
      <c r="D37" s="429"/>
      <c r="E37" s="430">
        <f>Step3!$M43*ShareStep4!B$35</f>
        <v>2758.4999999999995</v>
      </c>
      <c r="F37" s="430">
        <f>Step3!$M43*ShareStep4!C$35</f>
        <v>3371.5000000000005</v>
      </c>
      <c r="G37" s="429"/>
      <c r="H37" s="423">
        <f t="shared" si="4"/>
        <v>6130</v>
      </c>
    </row>
    <row r="38" spans="1:9" s="174" customFormat="1">
      <c r="A38" s="318"/>
      <c r="B38" s="428"/>
      <c r="C38" s="429"/>
      <c r="D38" s="429"/>
      <c r="E38" s="430"/>
      <c r="F38" s="430"/>
      <c r="G38" s="429"/>
      <c r="H38" s="431"/>
    </row>
    <row r="39" spans="1:9" s="174" customFormat="1">
      <c r="A39" s="432" t="s">
        <v>1114</v>
      </c>
      <c r="B39" s="429"/>
      <c r="C39" s="429"/>
      <c r="D39" s="429"/>
      <c r="E39" s="433">
        <f>SUM(E4:E25)</f>
        <v>97813.998867115792</v>
      </c>
      <c r="F39" s="433">
        <f>SUM(F4:F25)</f>
        <v>273315.70413288422</v>
      </c>
      <c r="G39" s="434"/>
      <c r="H39" s="435">
        <f t="shared" si="2"/>
        <v>371129.70299999998</v>
      </c>
    </row>
    <row r="40" spans="1:9" s="174" customFormat="1">
      <c r="A40" s="432" t="s">
        <v>1118</v>
      </c>
      <c r="B40" s="420">
        <f>E40/$H$40</f>
        <v>0.18139780249135248</v>
      </c>
      <c r="C40" s="421">
        <f>F40/$H$40</f>
        <v>0.81860219750864749</v>
      </c>
      <c r="D40" s="429"/>
      <c r="E40" s="436">
        <f>E39-B69</f>
        <v>23956.290264947922</v>
      </c>
      <c r="F40" s="436">
        <f>F39-C69</f>
        <v>108108.65173505209</v>
      </c>
      <c r="G40" s="434"/>
      <c r="H40" s="435">
        <f t="shared" si="2"/>
        <v>132064.94200000001</v>
      </c>
    </row>
    <row r="41" spans="1:9" s="174" customFormat="1">
      <c r="A41" s="432" t="s">
        <v>1115</v>
      </c>
      <c r="B41" s="420">
        <f>E41/$H$40</f>
        <v>0.18139772817225017</v>
      </c>
      <c r="C41" s="421">
        <f>F41/$H$40</f>
        <v>0.81860227182774981</v>
      </c>
      <c r="D41" s="429"/>
      <c r="E41" s="433">
        <f>SUM(E26:E28)-E29</f>
        <v>23956.280449999987</v>
      </c>
      <c r="F41" s="433">
        <f>SUM(F26:F28)-F29</f>
        <v>108108.66155000002</v>
      </c>
      <c r="G41" s="429"/>
      <c r="H41" s="435">
        <f t="shared" si="2"/>
        <v>132064.94200000001</v>
      </c>
    </row>
    <row r="42" spans="1:9" s="174" customFormat="1">
      <c r="A42" s="437" t="s">
        <v>1116</v>
      </c>
      <c r="B42" s="438"/>
      <c r="C42" s="438"/>
      <c r="D42" s="438"/>
      <c r="E42" s="439">
        <f>E40-E41</f>
        <v>9.8149479345011059E-3</v>
      </c>
      <c r="F42" s="439">
        <f>F40-F41</f>
        <v>-9.8149479308631271E-3</v>
      </c>
      <c r="G42" s="429"/>
      <c r="H42" s="429"/>
    </row>
    <row r="44" spans="1:9">
      <c r="E44" s="558" t="s">
        <v>1112</v>
      </c>
      <c r="F44" s="558"/>
      <c r="H44" s="558" t="s">
        <v>1113</v>
      </c>
      <c r="I44" s="558"/>
    </row>
    <row r="45" spans="1:9" ht="24.75">
      <c r="A45" s="440" t="s">
        <v>1110</v>
      </c>
      <c r="B45" s="140" t="s">
        <v>578</v>
      </c>
      <c r="C45" s="140" t="s">
        <v>608</v>
      </c>
      <c r="E45" s="140" t="s">
        <v>578</v>
      </c>
      <c r="F45" s="140" t="s">
        <v>608</v>
      </c>
      <c r="H45" s="140" t="s">
        <v>578</v>
      </c>
      <c r="I45" s="140" t="s">
        <v>608</v>
      </c>
    </row>
    <row r="46" spans="1:9">
      <c r="A46" s="211" t="s">
        <v>570</v>
      </c>
      <c r="B46" s="481">
        <f>1-C46</f>
        <v>0.30894435588592617</v>
      </c>
      <c r="C46" s="482">
        <v>0.69105564411407383</v>
      </c>
      <c r="D46" s="416"/>
      <c r="E46" s="442">
        <f>Step3!$AN5*ShareStep4!B46</f>
        <v>0</v>
      </c>
      <c r="F46" s="442">
        <f>Step3!$AN5*ShareStep4!C46</f>
        <v>0</v>
      </c>
      <c r="G46" s="416"/>
      <c r="H46" s="442">
        <f>Step3!$R49*ShareStep4!B46</f>
        <v>0</v>
      </c>
      <c r="I46" s="442">
        <f>Step3!$R49*ShareStep4!C46</f>
        <v>0</v>
      </c>
    </row>
    <row r="47" spans="1:9">
      <c r="A47" s="211" t="s">
        <v>572</v>
      </c>
      <c r="B47" s="481">
        <f t="shared" ref="B47:B67" si="5">1-C47</f>
        <v>0.30894435588592617</v>
      </c>
      <c r="C47" s="481">
        <f>C46</f>
        <v>0.69105564411407383</v>
      </c>
      <c r="D47" s="416"/>
      <c r="E47" s="442">
        <f>Step3!$AN6*ShareStep4!B47</f>
        <v>390.95548882198057</v>
      </c>
      <c r="F47" s="442">
        <f>Step3!$AN6*ShareStep4!C47</f>
        <v>874.50051117801934</v>
      </c>
      <c r="G47" s="416"/>
      <c r="H47" s="442">
        <f>Step3!$R50*ShareStep4!B47</f>
        <v>0.40039188522816033</v>
      </c>
      <c r="I47" s="442">
        <f>Step3!$R50*ShareStep4!C47</f>
        <v>0.89560811477183966</v>
      </c>
    </row>
    <row r="48" spans="1:9">
      <c r="A48" s="211" t="s">
        <v>574</v>
      </c>
      <c r="B48" s="481">
        <f t="shared" si="5"/>
        <v>0.30894435588592617</v>
      </c>
      <c r="C48" s="481">
        <f t="shared" ref="C48:C67" si="6">C47</f>
        <v>0.69105564411407383</v>
      </c>
      <c r="D48" s="416"/>
      <c r="E48" s="442">
        <f>Step3!$AN7*ShareStep4!B48</f>
        <v>12.09671625471344</v>
      </c>
      <c r="F48" s="442">
        <f>Step3!$AN7*ShareStep4!C48</f>
        <v>27.058283745286563</v>
      </c>
      <c r="G48" s="416"/>
      <c r="H48" s="442">
        <f>Step3!$R51*ShareStep4!B48</f>
        <v>310.58114308340981</v>
      </c>
      <c r="I48" s="442">
        <f>Step3!$R51*ShareStep4!C48</f>
        <v>694.71685691659025</v>
      </c>
    </row>
    <row r="49" spans="1:9" ht="16.5">
      <c r="A49" s="211" t="s">
        <v>576</v>
      </c>
      <c r="B49" s="481">
        <f t="shared" si="5"/>
        <v>0.30894435588592617</v>
      </c>
      <c r="C49" s="481">
        <f t="shared" si="6"/>
        <v>0.69105564411407383</v>
      </c>
      <c r="D49" s="416"/>
      <c r="E49" s="442">
        <f>Step3!$AN8*ShareStep4!B49</f>
        <v>74.165799962687203</v>
      </c>
      <c r="F49" s="442">
        <f>Step3!$AN8*ShareStep4!C49</f>
        <v>165.89620003731278</v>
      </c>
      <c r="G49" s="416"/>
      <c r="H49" s="442">
        <f>Step3!$R52*ShareStep4!B49</f>
        <v>118.87746292392197</v>
      </c>
      <c r="I49" s="442">
        <f>Step3!$R52*ShareStep4!C49</f>
        <v>265.90853707607795</v>
      </c>
    </row>
    <row r="50" spans="1:9">
      <c r="A50" s="211" t="s">
        <v>578</v>
      </c>
      <c r="B50" s="481">
        <f t="shared" si="5"/>
        <v>0.30894435588592617</v>
      </c>
      <c r="C50" s="481">
        <f t="shared" si="6"/>
        <v>0.69105564411407383</v>
      </c>
      <c r="D50" s="416"/>
      <c r="E50" s="442">
        <f>Step3!$AN9*ShareStep4!B50</f>
        <v>1243.9869463026773</v>
      </c>
      <c r="F50" s="442">
        <f>Step3!$AN9*ShareStep4!C50</f>
        <v>2782.5858736973228</v>
      </c>
      <c r="G50" s="416"/>
      <c r="H50" s="442">
        <f>Step3!$R53*ShareStep4!B50</f>
        <v>5795.7964469904355</v>
      </c>
      <c r="I50" s="442">
        <f>Step3!$R53*ShareStep4!C50</f>
        <v>12964.204623009564</v>
      </c>
    </row>
    <row r="51" spans="1:9">
      <c r="A51" s="211" t="s">
        <v>580</v>
      </c>
      <c r="B51" s="481">
        <f t="shared" si="5"/>
        <v>0.30894435588592617</v>
      </c>
      <c r="C51" s="481">
        <f t="shared" si="6"/>
        <v>0.69105564411407383</v>
      </c>
      <c r="D51" s="416"/>
      <c r="E51" s="442">
        <f>Step3!$AN10*ShareStep4!B51</f>
        <v>0</v>
      </c>
      <c r="F51" s="442">
        <f>Step3!$AN10*ShareStep4!C51</f>
        <v>0</v>
      </c>
      <c r="G51" s="416"/>
      <c r="H51" s="442">
        <f>Step3!$R54*ShareStep4!B51</f>
        <v>0</v>
      </c>
      <c r="I51" s="442">
        <f>Step3!$R54*ShareStep4!C51</f>
        <v>0</v>
      </c>
    </row>
    <row r="52" spans="1:9">
      <c r="A52" s="211" t="s">
        <v>581</v>
      </c>
      <c r="B52" s="481">
        <f t="shared" si="5"/>
        <v>0.30894435588592617</v>
      </c>
      <c r="C52" s="481">
        <f t="shared" si="6"/>
        <v>0.69105564411407383</v>
      </c>
      <c r="D52" s="416"/>
      <c r="E52" s="442">
        <f>Step3!$AN11*ShareStep4!B52</f>
        <v>28.954265033629</v>
      </c>
      <c r="F52" s="442">
        <f>Step3!$AN11*ShareStep4!C52</f>
        <v>64.765734966370999</v>
      </c>
      <c r="G52" s="416"/>
      <c r="H52" s="442">
        <f>Step3!$R55*ShareStep4!B52</f>
        <v>3.9235933197512622</v>
      </c>
      <c r="I52" s="442">
        <f>Step3!$R55*ShareStep4!C52</f>
        <v>8.776406680248737</v>
      </c>
    </row>
    <row r="53" spans="1:9">
      <c r="A53" s="211" t="s">
        <v>582</v>
      </c>
      <c r="B53" s="481">
        <f t="shared" si="5"/>
        <v>0.30894435588592617</v>
      </c>
      <c r="C53" s="481">
        <f t="shared" si="6"/>
        <v>0.69105564411407383</v>
      </c>
      <c r="D53" s="416"/>
      <c r="E53" s="442">
        <f>Step3!$AN12*ShareStep4!B53</f>
        <v>42.940793913296659</v>
      </c>
      <c r="F53" s="442">
        <f>Step3!$AN12*ShareStep4!C53</f>
        <v>96.05120608670336</v>
      </c>
      <c r="G53" s="416"/>
      <c r="H53" s="442">
        <f>Step3!$R56*ShareStep4!B53</f>
        <v>639.01092843941728</v>
      </c>
      <c r="I53" s="442">
        <f>Step3!$R56*ShareStep4!C53</f>
        <v>1429.3580715605829</v>
      </c>
    </row>
    <row r="54" spans="1:9">
      <c r="A54" s="211" t="s">
        <v>584</v>
      </c>
      <c r="B54" s="481">
        <f t="shared" si="5"/>
        <v>0.30894435588592617</v>
      </c>
      <c r="C54" s="481">
        <f t="shared" si="6"/>
        <v>0.69105564411407383</v>
      </c>
      <c r="D54" s="416"/>
      <c r="E54" s="442">
        <f>Step3!$AN13*ShareStep4!B54</f>
        <v>25805.134969934355</v>
      </c>
      <c r="F54" s="442">
        <f>Step3!$AN13*ShareStep4!C54</f>
        <v>57721.670030065638</v>
      </c>
      <c r="G54" s="416"/>
      <c r="H54" s="442">
        <f>Step3!$R57*ShareStep4!B54</f>
        <v>6.1788871177185234E-2</v>
      </c>
      <c r="I54" s="442">
        <f>Step3!$R57*ShareStep4!C54</f>
        <v>0.13821112882281478</v>
      </c>
    </row>
    <row r="55" spans="1:9">
      <c r="A55" s="211" t="s">
        <v>585</v>
      </c>
      <c r="B55" s="481">
        <f t="shared" si="5"/>
        <v>0.30894435588592617</v>
      </c>
      <c r="C55" s="481">
        <f t="shared" si="6"/>
        <v>0.69105564411407383</v>
      </c>
      <c r="D55" s="416"/>
      <c r="E55" s="442">
        <f>Step3!$AN14*ShareStep4!B55</f>
        <v>22.572710418449308</v>
      </c>
      <c r="F55" s="442">
        <f>Step3!$AN14*ShareStep4!C55</f>
        <v>50.491289581550689</v>
      </c>
      <c r="G55" s="416"/>
      <c r="H55" s="442">
        <f>Step3!$R58*ShareStep4!B55</f>
        <v>0</v>
      </c>
      <c r="I55" s="442">
        <f>Step3!$R58*ShareStep4!C55</f>
        <v>0</v>
      </c>
    </row>
    <row r="56" spans="1:9">
      <c r="A56" s="211" t="s">
        <v>588</v>
      </c>
      <c r="B56" s="481">
        <f t="shared" si="5"/>
        <v>0.30894435588592617</v>
      </c>
      <c r="C56" s="481">
        <f t="shared" si="6"/>
        <v>0.69105564411407383</v>
      </c>
      <c r="D56" s="416"/>
      <c r="E56" s="442">
        <f>Step3!$AN15*ShareStep4!B56</f>
        <v>2153.2809895424398</v>
      </c>
      <c r="F56" s="442">
        <f>Step3!$AN15*ShareStep4!C56</f>
        <v>4816.5210104575599</v>
      </c>
      <c r="G56" s="416"/>
      <c r="H56" s="442">
        <f>Step3!$R59*ShareStep4!B56</f>
        <v>1719.015518301879</v>
      </c>
      <c r="I56" s="442">
        <f>Step3!$R59*ShareStep4!C56</f>
        <v>3845.1434816981205</v>
      </c>
    </row>
    <row r="57" spans="1:9">
      <c r="A57" s="211" t="s">
        <v>590</v>
      </c>
      <c r="B57" s="481">
        <f t="shared" si="5"/>
        <v>0.30894435588592617</v>
      </c>
      <c r="C57" s="481">
        <f t="shared" si="6"/>
        <v>0.69105564411407383</v>
      </c>
      <c r="D57" s="416"/>
      <c r="E57" s="442">
        <f>Step3!$AN16*ShareStep4!B57</f>
        <v>13.149907563928561</v>
      </c>
      <c r="F57" s="442">
        <f>Step3!$AN16*ShareStep4!C57</f>
        <v>29.414092436071439</v>
      </c>
      <c r="G57" s="416"/>
      <c r="H57" s="442">
        <f>Step3!$R60*ShareStep4!B57</f>
        <v>0</v>
      </c>
      <c r="I57" s="442">
        <f>Step3!$R60*ShareStep4!C57</f>
        <v>0</v>
      </c>
    </row>
    <row r="58" spans="1:9">
      <c r="A58" s="211" t="s">
        <v>592</v>
      </c>
      <c r="B58" s="481">
        <f t="shared" si="5"/>
        <v>0.30894435588592617</v>
      </c>
      <c r="C58" s="481">
        <f t="shared" si="6"/>
        <v>0.69105564411407383</v>
      </c>
      <c r="D58" s="416"/>
      <c r="E58" s="442">
        <f>Step3!$AN17*ShareStep4!B58</f>
        <v>0</v>
      </c>
      <c r="F58" s="442">
        <f>Step3!$AN17*ShareStep4!C58</f>
        <v>0</v>
      </c>
      <c r="G58" s="416"/>
      <c r="H58" s="442">
        <f>Step3!$R61*ShareStep4!B58</f>
        <v>0</v>
      </c>
      <c r="I58" s="442">
        <f>Step3!$R61*ShareStep4!C58</f>
        <v>0</v>
      </c>
    </row>
    <row r="59" spans="1:9">
      <c r="A59" s="211" t="s">
        <v>594</v>
      </c>
      <c r="B59" s="481">
        <f t="shared" si="5"/>
        <v>0.30894435588592617</v>
      </c>
      <c r="C59" s="481">
        <f t="shared" si="6"/>
        <v>0.69105564411407383</v>
      </c>
      <c r="D59" s="416"/>
      <c r="E59" s="442">
        <f>Step3!$AN18*ShareStep4!B59</f>
        <v>0</v>
      </c>
      <c r="F59" s="442">
        <f>Step3!$AN18*ShareStep4!C59</f>
        <v>0</v>
      </c>
      <c r="G59" s="416"/>
      <c r="H59" s="442">
        <f>Step3!$R62*ShareStep4!B59</f>
        <v>0</v>
      </c>
      <c r="I59" s="442">
        <f>Step3!$R62*ShareStep4!C59</f>
        <v>0</v>
      </c>
    </row>
    <row r="60" spans="1:9">
      <c r="A60" s="211" t="s">
        <v>596</v>
      </c>
      <c r="B60" s="481">
        <f t="shared" si="5"/>
        <v>0.30894435588592617</v>
      </c>
      <c r="C60" s="481">
        <f t="shared" si="6"/>
        <v>0.69105564411407383</v>
      </c>
      <c r="D60" s="416"/>
      <c r="E60" s="442">
        <f>Step3!$AN19*ShareStep4!B60</f>
        <v>0</v>
      </c>
      <c r="F60" s="442">
        <f>Step3!$AN19*ShareStep4!C60</f>
        <v>0</v>
      </c>
      <c r="G60" s="416"/>
      <c r="H60" s="442">
        <f>Step3!$R63*ShareStep4!B60</f>
        <v>0</v>
      </c>
      <c r="I60" s="442">
        <f>Step3!$R63*ShareStep4!C60</f>
        <v>0</v>
      </c>
    </row>
    <row r="61" spans="1:9">
      <c r="A61" s="211" t="s">
        <v>598</v>
      </c>
      <c r="B61" s="481">
        <f t="shared" si="5"/>
        <v>0.30894435588592617</v>
      </c>
      <c r="C61" s="481">
        <f t="shared" si="6"/>
        <v>0.69105564411407383</v>
      </c>
      <c r="D61" s="416"/>
      <c r="E61" s="442">
        <f>Step3!$AN20*ShareStep4!B61</f>
        <v>44.915875180475375</v>
      </c>
      <c r="F61" s="442">
        <f>Step3!$AN20*ShareStep4!C61</f>
        <v>100.46912481952462</v>
      </c>
      <c r="G61" s="416"/>
      <c r="H61" s="442">
        <f>Step3!$R64*ShareStep4!B61</f>
        <v>0</v>
      </c>
      <c r="I61" s="442">
        <f>Step3!$R64*ShareStep4!C61</f>
        <v>0</v>
      </c>
    </row>
    <row r="62" spans="1:9">
      <c r="A62" s="211" t="s">
        <v>600</v>
      </c>
      <c r="B62" s="481">
        <f t="shared" si="5"/>
        <v>0.30894435588592617</v>
      </c>
      <c r="C62" s="481">
        <f t="shared" si="6"/>
        <v>0.69105564411407383</v>
      </c>
      <c r="D62" s="416"/>
      <c r="E62" s="442">
        <f>Step3!$AN21*ShareStep4!B62</f>
        <v>2625.7366173358396</v>
      </c>
      <c r="F62" s="442">
        <f>Step3!$AN21*ShareStep4!C62</f>
        <v>5873.3233826641599</v>
      </c>
      <c r="G62" s="416"/>
      <c r="H62" s="442">
        <f>Step3!$R65*ShareStep4!B62</f>
        <v>0</v>
      </c>
      <c r="I62" s="442">
        <f>Step3!$R65*ShareStep4!C62</f>
        <v>0</v>
      </c>
    </row>
    <row r="63" spans="1:9">
      <c r="A63" s="211" t="s">
        <v>603</v>
      </c>
      <c r="B63" s="481">
        <f t="shared" si="5"/>
        <v>0.30894435588592617</v>
      </c>
      <c r="C63" s="481">
        <f t="shared" si="6"/>
        <v>0.69105564411407383</v>
      </c>
      <c r="D63" s="416"/>
      <c r="E63" s="442">
        <f>Step3!$AN22*ShareStep4!B63</f>
        <v>5725.6045766514044</v>
      </c>
      <c r="F63" s="442">
        <f>Step3!$AN22*ShareStep4!C63</f>
        <v>12807.197423348596</v>
      </c>
      <c r="G63" s="416"/>
      <c r="H63" s="442">
        <f>Step3!$R66*ShareStep4!B63</f>
        <v>142.11502159623782</v>
      </c>
      <c r="I63" s="442">
        <f>Step3!$R66*ShareStep4!C63</f>
        <v>317.88697840376221</v>
      </c>
    </row>
    <row r="64" spans="1:9">
      <c r="A64" s="211" t="s">
        <v>604</v>
      </c>
      <c r="B64" s="481">
        <f t="shared" si="5"/>
        <v>0.30894435588592617</v>
      </c>
      <c r="C64" s="481">
        <f t="shared" si="6"/>
        <v>0.69105564411407383</v>
      </c>
      <c r="D64" s="416"/>
      <c r="E64" s="442">
        <f>Step3!$AN23*ShareStep4!B64</f>
        <v>0</v>
      </c>
      <c r="F64" s="442">
        <f>Step3!$AN23*ShareStep4!C64</f>
        <v>0</v>
      </c>
      <c r="G64" s="416"/>
      <c r="H64" s="442">
        <f>Step3!$R67*ShareStep4!B64</f>
        <v>0</v>
      </c>
      <c r="I64" s="442">
        <f>Step3!$R67*ShareStep4!C64</f>
        <v>0</v>
      </c>
    </row>
    <row r="65" spans="1:9">
      <c r="A65" s="211" t="s">
        <v>607</v>
      </c>
      <c r="B65" s="481">
        <f t="shared" si="5"/>
        <v>0.30894435588592617</v>
      </c>
      <c r="C65" s="481">
        <f t="shared" si="6"/>
        <v>0.69105564411407383</v>
      </c>
      <c r="D65" s="416"/>
      <c r="E65" s="442">
        <f>Step3!$AN24*ShareStep4!B65</f>
        <v>10479.6566990749</v>
      </c>
      <c r="F65" s="442">
        <f>Step3!$AN24*ShareStep4!C65</f>
        <v>23441.198300925105</v>
      </c>
      <c r="G65" s="416"/>
      <c r="H65" s="442">
        <f>Step3!$R68*ShareStep4!B65</f>
        <v>196.71444866760166</v>
      </c>
      <c r="I65" s="442">
        <f>Step3!$R68*ShareStep4!C65</f>
        <v>440.01655133239836</v>
      </c>
    </row>
    <row r="66" spans="1:9">
      <c r="A66" s="211" t="s">
        <v>608</v>
      </c>
      <c r="B66" s="481">
        <f t="shared" si="5"/>
        <v>0.30894435588592617</v>
      </c>
      <c r="C66" s="481">
        <f t="shared" si="6"/>
        <v>0.69105564411407383</v>
      </c>
      <c r="D66" s="416"/>
      <c r="E66" s="442">
        <f>Step3!$AN25*ShareStep4!B66</f>
        <v>2201.7905610805642</v>
      </c>
      <c r="F66" s="442">
        <f>Step3!$AN25*ShareStep4!C66</f>
        <v>4925.0286189194348</v>
      </c>
      <c r="G66" s="416"/>
      <c r="H66" s="442">
        <f>Step3!$R69*ShareStep4!B66</f>
        <v>13144.718512900996</v>
      </c>
      <c r="I66" s="442">
        <f>Step3!$R69*ShareStep4!C66</f>
        <v>29402.485417099</v>
      </c>
    </row>
    <row r="67" spans="1:9" ht="16.5">
      <c r="A67" s="211" t="s">
        <v>634</v>
      </c>
      <c r="B67" s="481">
        <f t="shared" si="5"/>
        <v>0.30894435588592617</v>
      </c>
      <c r="C67" s="481">
        <f t="shared" si="6"/>
        <v>0.69105564411407383</v>
      </c>
      <c r="D67" s="416"/>
      <c r="E67" s="442">
        <f>Step3!$AN26*ShareStep4!B67</f>
        <v>919.41871206087228</v>
      </c>
      <c r="F67" s="442">
        <f>Step3!$AN26*ShareStep4!C67</f>
        <v>2056.582287939128</v>
      </c>
      <c r="G67" s="416"/>
      <c r="H67" s="442">
        <f>Step3!$R70*ShareStep4!B67</f>
        <v>2.1317160556128907</v>
      </c>
      <c r="I67" s="442">
        <f>Step3!$R70*ShareStep4!C67</f>
        <v>4.7682839443871101</v>
      </c>
    </row>
    <row r="69" spans="1:9">
      <c r="A69" s="432" t="s">
        <v>1032</v>
      </c>
      <c r="B69" s="435">
        <f>E69+H69</f>
        <v>73857.70860216787</v>
      </c>
      <c r="C69" s="435">
        <f>F69+I69</f>
        <v>165207.05239783213</v>
      </c>
      <c r="D69" s="441"/>
      <c r="E69" s="435">
        <f>SUM(E46:E67)</f>
        <v>51784.361629132203</v>
      </c>
      <c r="F69" s="435">
        <f>SUM(F46:F67)</f>
        <v>115832.75337086779</v>
      </c>
      <c r="G69" s="441"/>
      <c r="H69" s="435">
        <f>SUM(H46:H67)</f>
        <v>22073.34697303567</v>
      </c>
      <c r="I69" s="435">
        <f>SUM(I46:I67)</f>
        <v>49374.299026964327</v>
      </c>
    </row>
    <row r="70" spans="1:9">
      <c r="A70" s="432"/>
      <c r="B70" s="480">
        <f>B69/SUM(B69:C69)</f>
        <v>0.30894435588592611</v>
      </c>
      <c r="C70" s="480">
        <f>C69/SUM(B69:C69)</f>
        <v>0.69105564411407383</v>
      </c>
      <c r="D70" s="416"/>
      <c r="E70" s="416"/>
      <c r="F70" s="416"/>
      <c r="G70" s="416"/>
      <c r="H70" s="416"/>
      <c r="I70" s="416"/>
    </row>
    <row r="72" spans="1:9">
      <c r="A72" s="318"/>
    </row>
  </sheetData>
  <mergeCells count="2">
    <mergeCell ref="E44:F44"/>
    <mergeCell ref="H44:I44"/>
  </mergeCells>
  <conditionalFormatting sqref="A4:A25 A40:A42">
    <cfRule type="cellIs" dxfId="214" priority="20" operator="equal">
      <formula>1</formula>
    </cfRule>
  </conditionalFormatting>
  <conditionalFormatting sqref="A26:A30 A38:A39">
    <cfRule type="cellIs" dxfId="213" priority="19" operator="equal">
      <formula>1</formula>
    </cfRule>
  </conditionalFormatting>
  <conditionalFormatting sqref="B3">
    <cfRule type="cellIs" dxfId="212" priority="18" operator="equal">
      <formula>1</formula>
    </cfRule>
  </conditionalFormatting>
  <conditionalFormatting sqref="C3">
    <cfRule type="cellIs" dxfId="211" priority="17" operator="equal">
      <formula>1</formula>
    </cfRule>
  </conditionalFormatting>
  <conditionalFormatting sqref="A72">
    <cfRule type="cellIs" dxfId="210" priority="13" operator="equal">
      <formula>1</formula>
    </cfRule>
  </conditionalFormatting>
  <conditionalFormatting sqref="B45">
    <cfRule type="cellIs" dxfId="209" priority="12" operator="equal">
      <formula>1</formula>
    </cfRule>
  </conditionalFormatting>
  <conditionalFormatting sqref="C45">
    <cfRule type="cellIs" dxfId="208" priority="11" operator="equal">
      <formula>1</formula>
    </cfRule>
  </conditionalFormatting>
  <conditionalFormatting sqref="E3">
    <cfRule type="cellIs" dxfId="207" priority="10" operator="equal">
      <formula>1</formula>
    </cfRule>
  </conditionalFormatting>
  <conditionalFormatting sqref="F3">
    <cfRule type="cellIs" dxfId="206" priority="9" operator="equal">
      <formula>1</formula>
    </cfRule>
  </conditionalFormatting>
  <conditionalFormatting sqref="E45">
    <cfRule type="cellIs" dxfId="205" priority="8" operator="equal">
      <formula>1</formula>
    </cfRule>
  </conditionalFormatting>
  <conditionalFormatting sqref="F45">
    <cfRule type="cellIs" dxfId="204" priority="7" operator="equal">
      <formula>1</formula>
    </cfRule>
  </conditionalFormatting>
  <conditionalFormatting sqref="H45">
    <cfRule type="cellIs" dxfId="203" priority="6" operator="equal">
      <formula>1</formula>
    </cfRule>
  </conditionalFormatting>
  <conditionalFormatting sqref="I45">
    <cfRule type="cellIs" dxfId="202" priority="5" operator="equal">
      <formula>1</formula>
    </cfRule>
  </conditionalFormatting>
  <conditionalFormatting sqref="A70">
    <cfRule type="cellIs" dxfId="201" priority="4" operator="equal">
      <formula>1</formula>
    </cfRule>
  </conditionalFormatting>
  <conditionalFormatting sqref="A69">
    <cfRule type="cellIs" dxfId="200" priority="3" operator="equal">
      <formula>1</formula>
    </cfRule>
  </conditionalFormatting>
  <conditionalFormatting sqref="H3">
    <cfRule type="cellIs" dxfId="199" priority="2" operator="equal">
      <formula>1</formula>
    </cfRule>
  </conditionalFormatting>
  <conditionalFormatting sqref="A46:A67">
    <cfRule type="cellIs" dxfId="198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S71"/>
  <sheetViews>
    <sheetView zoomScale="150" zoomScaleNormal="150" zoomScalePageLayoutView="150" workbookViewId="0">
      <pane xSplit="2" ySplit="3" topLeftCell="X4" activePane="bottomRight" state="frozen"/>
      <selection pane="topRight" activeCell="C1" sqref="C1"/>
      <selection pane="bottomLeft" activeCell="A4" sqref="A4"/>
      <selection pane="bottomRight" activeCell="AC4" sqref="AC4"/>
    </sheetView>
  </sheetViews>
  <sheetFormatPr baseColWidth="10" defaultRowHeight="15.75"/>
  <cols>
    <col min="1" max="1" width="11" style="190"/>
    <col min="2" max="2" width="26.375" style="190" customWidth="1"/>
    <col min="3" max="16384" width="11" style="190"/>
  </cols>
  <sheetData>
    <row r="2" spans="2:71" s="291" customFormat="1" ht="15" customHeight="1">
      <c r="C2" s="552" t="s">
        <v>1057</v>
      </c>
      <c r="D2" s="552"/>
      <c r="E2" s="552"/>
      <c r="F2" s="552"/>
      <c r="G2" s="552"/>
      <c r="H2" s="552"/>
      <c r="I2" s="552"/>
      <c r="J2" s="552"/>
      <c r="K2" s="552"/>
      <c r="L2" s="552"/>
      <c r="M2" s="552"/>
      <c r="N2" s="552"/>
      <c r="O2" s="552"/>
      <c r="P2" s="552"/>
      <c r="Q2" s="552"/>
      <c r="R2" s="552"/>
      <c r="S2" s="552"/>
      <c r="T2" s="552"/>
      <c r="U2" s="552"/>
      <c r="V2" s="552"/>
      <c r="W2" s="552"/>
      <c r="X2" s="552"/>
      <c r="Y2" s="552"/>
      <c r="Z2" s="552" t="s">
        <v>1056</v>
      </c>
      <c r="AA2" s="552"/>
      <c r="AB2" s="552" t="s">
        <v>1058</v>
      </c>
      <c r="AC2" s="552"/>
      <c r="AD2" s="552" t="s">
        <v>1073</v>
      </c>
      <c r="AE2" s="552"/>
      <c r="AF2" s="552"/>
      <c r="AG2" s="552"/>
      <c r="AH2" s="552"/>
      <c r="AI2" s="552"/>
      <c r="AJ2" s="552"/>
      <c r="AK2" s="552"/>
      <c r="AL2" s="552"/>
      <c r="AM2" s="552"/>
      <c r="AN2" s="552"/>
      <c r="AO2" s="552"/>
      <c r="AP2" s="552"/>
      <c r="AQ2" s="552"/>
      <c r="AR2" s="552"/>
      <c r="AS2" s="552"/>
      <c r="AT2" s="552"/>
      <c r="AU2" s="552"/>
      <c r="AV2" s="552"/>
      <c r="AW2" s="552"/>
      <c r="AX2" s="552"/>
      <c r="AY2" s="552" t="s">
        <v>1059</v>
      </c>
      <c r="AZ2" s="552"/>
      <c r="BA2" s="552"/>
      <c r="BB2" s="552"/>
      <c r="BC2" s="552"/>
      <c r="BD2" s="297"/>
      <c r="BE2" s="297"/>
    </row>
    <row r="3" spans="2:71" ht="15" customHeight="1">
      <c r="C3" s="549" t="s">
        <v>629</v>
      </c>
      <c r="D3" s="549"/>
      <c r="E3" s="549"/>
      <c r="F3" s="549"/>
      <c r="G3" s="549"/>
      <c r="H3" s="549"/>
      <c r="I3" s="549"/>
      <c r="J3" s="549"/>
      <c r="K3" s="549"/>
      <c r="L3" s="549"/>
      <c r="M3" s="549"/>
      <c r="N3" s="545" t="s">
        <v>630</v>
      </c>
      <c r="O3" s="545"/>
      <c r="P3" s="545"/>
      <c r="Q3" s="545"/>
      <c r="R3" s="545"/>
      <c r="S3" s="545"/>
      <c r="T3" s="546" t="s">
        <v>631</v>
      </c>
      <c r="U3" s="546"/>
      <c r="V3" s="547" t="s">
        <v>632</v>
      </c>
      <c r="W3" s="547"/>
      <c r="X3" s="547"/>
      <c r="Y3" s="135"/>
      <c r="Z3" s="135"/>
      <c r="AA3" s="135"/>
      <c r="AB3" s="135"/>
      <c r="AC3" s="407"/>
      <c r="AD3" s="407"/>
      <c r="AE3" s="407"/>
      <c r="AF3" s="407"/>
      <c r="AG3" s="407"/>
      <c r="AH3" s="407"/>
      <c r="AI3" s="407"/>
      <c r="AJ3" s="407"/>
      <c r="AK3" s="407"/>
      <c r="AL3" s="407"/>
      <c r="AM3" s="407"/>
      <c r="AN3" s="407"/>
      <c r="AO3" s="407"/>
      <c r="AP3" s="407"/>
      <c r="AQ3" s="407"/>
      <c r="AR3" s="407"/>
      <c r="AS3" s="407"/>
      <c r="AT3" s="407"/>
      <c r="AU3" s="407"/>
      <c r="AV3" s="407"/>
      <c r="AW3" s="407"/>
      <c r="AX3" s="407"/>
      <c r="AY3" s="135"/>
      <c r="AZ3" s="135"/>
      <c r="BA3" s="135"/>
      <c r="BB3" s="135"/>
      <c r="BC3" s="135"/>
      <c r="BD3" s="304"/>
      <c r="BE3" s="304"/>
      <c r="BF3" s="551" t="s">
        <v>1060</v>
      </c>
      <c r="BG3" s="551"/>
      <c r="BH3" s="551"/>
      <c r="BI3" s="551"/>
      <c r="BJ3" s="551"/>
      <c r="BK3" s="551"/>
      <c r="BL3" s="551"/>
      <c r="BM3" s="551"/>
      <c r="BN3" s="551"/>
      <c r="BO3" s="551"/>
      <c r="BP3" s="298"/>
      <c r="BQ3" s="298"/>
      <c r="BR3" s="303" t="s">
        <v>1061</v>
      </c>
      <c r="BS3" s="316"/>
    </row>
    <row r="4" spans="2:71" ht="33">
      <c r="B4" s="307" t="s">
        <v>1051</v>
      </c>
      <c r="C4" s="140" t="str">
        <f t="array" ref="C4:X4">TRANSPOSE(Segmentation!J3:J24)</f>
        <v>Agriculture, livestockand fishing</v>
      </c>
      <c r="D4" s="140" t="str">
        <v>Forestry</v>
      </c>
      <c r="E4" s="140" t="str">
        <v>Manufacture of food, beverages and snuff</v>
      </c>
      <c r="F4" s="140" t="str">
        <v>Manufacture of articles of paper and paperboard</v>
      </c>
      <c r="G4" s="140" t="str">
        <v>Manufacture of chemical</v>
      </c>
      <c r="H4" s="140" t="str">
        <v>Manufacture of cement and concrete</v>
      </c>
      <c r="I4" s="140" t="str">
        <v>Manufacture of steel</v>
      </c>
      <c r="J4" s="140" t="str">
        <v>Manufature of machine and equipment</v>
      </c>
      <c r="K4" s="140" t="str">
        <v>Extraction of oil and gas</v>
      </c>
      <c r="L4" s="140" t="str">
        <v>Construction of buildings</v>
      </c>
      <c r="M4" s="140" t="str">
        <v>Others industries</v>
      </c>
      <c r="N4" s="140" t="str">
        <v>Air transport</v>
      </c>
      <c r="O4" s="140" t="str">
        <v>Rail transport</v>
      </c>
      <c r="P4" s="140" t="str">
        <v>Water transport</v>
      </c>
      <c r="Q4" s="140" t="str">
        <v>Freight transport by road</v>
      </c>
      <c r="R4" s="140" t="str">
        <v>Passager transport by road</v>
      </c>
      <c r="S4" s="140" t="str">
        <v>Other transports</v>
      </c>
      <c r="T4" s="140" t="str">
        <v>Business services</v>
      </c>
      <c r="U4" s="140" t="str">
        <v>Public services</v>
      </c>
      <c r="V4" s="140" t="str">
        <v>Manufacture of petroleum and coal products</v>
      </c>
      <c r="W4" s="140" t="str">
        <v>Gas supply by pipeline to final consumer</v>
      </c>
      <c r="X4" s="140" t="str">
        <v>Electricity generation, trasmission and distribution</v>
      </c>
      <c r="Y4" s="135" t="s">
        <v>1052</v>
      </c>
      <c r="Z4" s="135" t="s">
        <v>1053</v>
      </c>
      <c r="AA4" s="135" t="s">
        <v>1054</v>
      </c>
      <c r="AB4" s="135" t="s">
        <v>1055</v>
      </c>
      <c r="AC4" s="140" t="str">
        <f t="array" ref="AC4:AX4">TRANSPOSE(Segmentation!J3:J24)</f>
        <v>Agriculture, livestockand fishing</v>
      </c>
      <c r="AD4" s="140" t="str">
        <v>Forestry</v>
      </c>
      <c r="AE4" s="140" t="str">
        <v>Manufacture of food, beverages and snuff</v>
      </c>
      <c r="AF4" s="140" t="str">
        <v>Manufacture of articles of paper and paperboard</v>
      </c>
      <c r="AG4" s="140" t="str">
        <v>Manufacture of chemical</v>
      </c>
      <c r="AH4" s="140" t="str">
        <v>Manufacture of cement and concrete</v>
      </c>
      <c r="AI4" s="140" t="str">
        <v>Manufacture of steel</v>
      </c>
      <c r="AJ4" s="140" t="str">
        <v>Manufature of machine and equipment</v>
      </c>
      <c r="AK4" s="140" t="str">
        <v>Extraction of oil and gas</v>
      </c>
      <c r="AL4" s="140" t="str">
        <v>Construction of buildings</v>
      </c>
      <c r="AM4" s="484" t="str">
        <v>Others industries</v>
      </c>
      <c r="AN4" s="140" t="str">
        <v>Air transport</v>
      </c>
      <c r="AO4" s="140" t="str">
        <v>Rail transport</v>
      </c>
      <c r="AP4" s="140" t="str">
        <v>Water transport</v>
      </c>
      <c r="AQ4" s="140" t="str">
        <v>Freight transport by road</v>
      </c>
      <c r="AR4" s="140" t="str">
        <v>Passager transport by road</v>
      </c>
      <c r="AS4" s="140" t="str">
        <v>Other transports</v>
      </c>
      <c r="AT4" s="140" t="str">
        <v>Business services</v>
      </c>
      <c r="AU4" s="140" t="str">
        <v>Public services</v>
      </c>
      <c r="AV4" s="140" t="str">
        <v>Manufacture of petroleum and coal products</v>
      </c>
      <c r="AW4" s="140" t="str">
        <v>Gas supply by pipeline to final consumer</v>
      </c>
      <c r="AX4" s="140" t="str">
        <v>Electricity generation, trasmission and distribution</v>
      </c>
      <c r="AY4" s="135" t="s">
        <v>1011</v>
      </c>
      <c r="AZ4" s="135" t="s">
        <v>979</v>
      </c>
      <c r="BA4" s="135" t="s">
        <v>980</v>
      </c>
      <c r="BB4" s="135" t="s">
        <v>982</v>
      </c>
      <c r="BC4" s="135" t="s">
        <v>981</v>
      </c>
      <c r="BF4" s="51" t="s">
        <v>1062</v>
      </c>
      <c r="BG4" s="51" t="s">
        <v>1063</v>
      </c>
      <c r="BH4" s="52" t="s">
        <v>1064</v>
      </c>
      <c r="BI4" s="53" t="s">
        <v>1065</v>
      </c>
      <c r="BJ4" s="53" t="s">
        <v>1066</v>
      </c>
      <c r="BK4" s="51" t="s">
        <v>1067</v>
      </c>
      <c r="BL4" s="52" t="s">
        <v>1068</v>
      </c>
      <c r="BM4" s="51" t="s">
        <v>1069</v>
      </c>
      <c r="BN4" s="52" t="s">
        <v>1070</v>
      </c>
      <c r="BO4" s="52" t="s">
        <v>1071</v>
      </c>
      <c r="BP4" s="308"/>
      <c r="BQ4" s="308"/>
      <c r="BR4" s="51" t="s">
        <v>1072</v>
      </c>
    </row>
    <row r="5" spans="2:71">
      <c r="B5" s="211" t="str">
        <f>Step3!B5</f>
        <v>Agriculture, livestockand fishing</v>
      </c>
      <c r="C5" s="141">
        <f>Step3!C5</f>
        <v>745915.17599999998</v>
      </c>
      <c r="D5" s="141">
        <f>Step3!D5</f>
        <v>0</v>
      </c>
      <c r="E5" s="141">
        <f>Step3!E5</f>
        <v>7538.0360000000001</v>
      </c>
      <c r="F5" s="141">
        <f>Step3!F5</f>
        <v>0</v>
      </c>
      <c r="G5" s="141">
        <f>Step3!G5+ShareStep4!E4</f>
        <v>8.0000000000000002E-3</v>
      </c>
      <c r="H5" s="141">
        <f>Step3!H5</f>
        <v>0</v>
      </c>
      <c r="I5" s="141">
        <f>Step3!I5</f>
        <v>0</v>
      </c>
      <c r="J5" s="141">
        <f>Step3!J5</f>
        <v>2040.4719999999998</v>
      </c>
      <c r="K5" s="141">
        <f>Step3!K5</f>
        <v>0</v>
      </c>
      <c r="L5" s="141">
        <f>Step3!L5</f>
        <v>0</v>
      </c>
      <c r="M5" s="141">
        <f>Step3!N5</f>
        <v>303.61400000000003</v>
      </c>
      <c r="N5" s="141">
        <f>Step3!O5</f>
        <v>0</v>
      </c>
      <c r="O5" s="141">
        <f>Step3!P5</f>
        <v>0</v>
      </c>
      <c r="P5" s="141">
        <f>Step3!Q5</f>
        <v>0</v>
      </c>
      <c r="Q5" s="141">
        <f>Step3!R5</f>
        <v>0</v>
      </c>
      <c r="R5" s="141">
        <f>Step3!S5</f>
        <v>0</v>
      </c>
      <c r="S5" s="141">
        <f>Step3!T5</f>
        <v>0</v>
      </c>
      <c r="T5" s="141">
        <f>Step3!U5</f>
        <v>0</v>
      </c>
      <c r="U5" s="141">
        <f>Step3!V5</f>
        <v>0</v>
      </c>
      <c r="V5" s="141">
        <f>Step3!W5</f>
        <v>0</v>
      </c>
      <c r="W5" s="141">
        <f>Step3!X5+ShareStep4!F4</f>
        <v>0</v>
      </c>
      <c r="X5" s="141">
        <f>Step3!Y5</f>
        <v>0</v>
      </c>
      <c r="Y5" s="141">
        <f>Step3!Z5</f>
        <v>37197.692000000003</v>
      </c>
      <c r="Z5" s="141">
        <f>Step3!AA5</f>
        <v>258693.77399999998</v>
      </c>
      <c r="AA5" s="141">
        <f>Step3!AB5</f>
        <v>0</v>
      </c>
      <c r="AB5" s="141">
        <f>Step3!AC5</f>
        <v>0</v>
      </c>
      <c r="AC5" s="141">
        <f>Step3!AD5</f>
        <v>71838.293999999994</v>
      </c>
      <c r="AD5" s="141">
        <f>Step3!AE5</f>
        <v>86.379000000000005</v>
      </c>
      <c r="AE5" s="141">
        <f>Step3!AF5</f>
        <v>482864.76199999999</v>
      </c>
      <c r="AF5" s="141">
        <f>Step3!AG5</f>
        <v>1E-3</v>
      </c>
      <c r="AG5" s="141">
        <f>Step3!AH5+ShareStep4!E46</f>
        <v>2393.4910000000004</v>
      </c>
      <c r="AH5" s="141">
        <f>Step3!AI5</f>
        <v>0</v>
      </c>
      <c r="AI5" s="141">
        <f>Step3!AJ5</f>
        <v>0</v>
      </c>
      <c r="AJ5" s="141">
        <f>Step3!AK5</f>
        <v>7.6999999999999999E-2</v>
      </c>
      <c r="AK5" s="141">
        <f>Step3!AL5</f>
        <v>0</v>
      </c>
      <c r="AL5" s="141">
        <f>Step3!AM5</f>
        <v>424.73400000000004</v>
      </c>
      <c r="AM5" s="141">
        <f>Step3!AO5</f>
        <v>7120.2240000000002</v>
      </c>
      <c r="AN5" s="141">
        <f>Step3!AP5</f>
        <v>0</v>
      </c>
      <c r="AO5" s="141">
        <f>Step3!AQ5</f>
        <v>0</v>
      </c>
      <c r="AP5" s="141">
        <f>Step3!AR5</f>
        <v>0</v>
      </c>
      <c r="AQ5" s="141">
        <f>Step3!AS5</f>
        <v>0</v>
      </c>
      <c r="AR5" s="141">
        <f>Step3!AT5</f>
        <v>0</v>
      </c>
      <c r="AS5" s="141">
        <f>Step3!AU5</f>
        <v>0</v>
      </c>
      <c r="AT5" s="141">
        <f>Step3!AV5</f>
        <v>7227.6080000000002</v>
      </c>
      <c r="AU5" s="141">
        <f>Step3!AW5</f>
        <v>23.861000000000004</v>
      </c>
      <c r="AV5" s="141">
        <f>Step3!AX5</f>
        <v>0</v>
      </c>
      <c r="AW5" s="141">
        <f>Step3!AY5+ShareStep4!F46</f>
        <v>0</v>
      </c>
      <c r="AX5" s="141">
        <f>Step3!AZ5</f>
        <v>0</v>
      </c>
      <c r="AY5" s="141">
        <f>Step3!BA5</f>
        <v>307529.3</v>
      </c>
      <c r="AZ5" s="141">
        <f>Step3!BB5</f>
        <v>0</v>
      </c>
      <c r="BA5" s="141">
        <f>Step3!BC5</f>
        <v>8688.6580000000013</v>
      </c>
      <c r="BB5" s="141">
        <f>Step3!BD5</f>
        <v>139349.62399999995</v>
      </c>
      <c r="BC5" s="141">
        <f>Step3!BE5</f>
        <v>24141.758999999995</v>
      </c>
      <c r="BF5" s="141">
        <f t="shared" ref="BF5:BF26" si="0">SUM(C5:X5)</f>
        <v>755797.30599999987</v>
      </c>
      <c r="BG5" s="141">
        <f t="shared" ref="BG5:BG26" si="1">SUM(Y5:Z5)</f>
        <v>295891.46599999996</v>
      </c>
      <c r="BH5" s="141">
        <f t="shared" ref="BH5:BH26" si="2">AA5-AB5</f>
        <v>0</v>
      </c>
      <c r="BI5" s="141">
        <f>SUM(BF5:BH5)</f>
        <v>1051688.7719999999</v>
      </c>
      <c r="BJ5" s="141">
        <f>SUM(BK5:BO5)</f>
        <v>1051688.7720000001</v>
      </c>
      <c r="BK5" s="141">
        <f t="shared" ref="BK5:BK26" si="3">SUM(AC5:AX5)</f>
        <v>571979.43100000022</v>
      </c>
      <c r="BL5" s="141">
        <f>SUM(AY5:AZ5)</f>
        <v>307529.3</v>
      </c>
      <c r="BM5" s="141">
        <f>BA5</f>
        <v>8688.6580000000013</v>
      </c>
      <c r="BN5" s="141">
        <f>BB5</f>
        <v>139349.62399999995</v>
      </c>
      <c r="BO5" s="141">
        <f>BC5</f>
        <v>24141.758999999995</v>
      </c>
      <c r="BR5" s="310">
        <f>BI5-BJ5</f>
        <v>0</v>
      </c>
    </row>
    <row r="6" spans="2:71">
      <c r="B6" s="211" t="str">
        <f>Step3!B6</f>
        <v>Forestry</v>
      </c>
      <c r="C6" s="141">
        <f>Step3!C6</f>
        <v>0</v>
      </c>
      <c r="D6" s="141">
        <f>Step3!D6</f>
        <v>23273.422000000002</v>
      </c>
      <c r="E6" s="141">
        <f>Step3!E6</f>
        <v>0</v>
      </c>
      <c r="F6" s="141">
        <f>Step3!F6</f>
        <v>0</v>
      </c>
      <c r="G6" s="141">
        <f>Step3!G6+ShareStep4!E5</f>
        <v>585.45600000000002</v>
      </c>
      <c r="H6" s="141">
        <f>Step3!H6</f>
        <v>0</v>
      </c>
      <c r="I6" s="141">
        <f>Step3!I6</f>
        <v>0</v>
      </c>
      <c r="J6" s="141">
        <f>Step3!J6</f>
        <v>5.2000000000000005E-2</v>
      </c>
      <c r="K6" s="141">
        <f>Step3!K6</f>
        <v>0</v>
      </c>
      <c r="L6" s="141">
        <f>Step3!L6</f>
        <v>0</v>
      </c>
      <c r="M6" s="141">
        <f>Step3!N6</f>
        <v>85.977000000000004</v>
      </c>
      <c r="N6" s="141">
        <f>Step3!O6</f>
        <v>0</v>
      </c>
      <c r="O6" s="141">
        <f>Step3!P6</f>
        <v>0</v>
      </c>
      <c r="P6" s="141">
        <f>Step3!Q6</f>
        <v>0</v>
      </c>
      <c r="Q6" s="141">
        <f>Step3!R6</f>
        <v>0</v>
      </c>
      <c r="R6" s="141">
        <f>Step3!S6</f>
        <v>0</v>
      </c>
      <c r="S6" s="141">
        <f>Step3!T6</f>
        <v>0</v>
      </c>
      <c r="T6" s="141">
        <f>Step3!U6</f>
        <v>0</v>
      </c>
      <c r="U6" s="141">
        <f>Step3!V6</f>
        <v>0</v>
      </c>
      <c r="V6" s="141">
        <f>Step3!W6</f>
        <v>0</v>
      </c>
      <c r="W6" s="141">
        <f>Step3!X6+ShareStep4!F5</f>
        <v>0</v>
      </c>
      <c r="X6" s="141">
        <f>Step3!Y6</f>
        <v>0</v>
      </c>
      <c r="Y6" s="141">
        <f>Step3!Z6</f>
        <v>913.65800000000013</v>
      </c>
      <c r="Z6" s="141">
        <f>Step3!AA6</f>
        <v>3759.8389999999999</v>
      </c>
      <c r="AA6" s="141">
        <f>Step3!AB6</f>
        <v>0</v>
      </c>
      <c r="AB6" s="141">
        <f>Step3!AC6</f>
        <v>0</v>
      </c>
      <c r="AC6" s="141">
        <f>Step3!AD6</f>
        <v>0</v>
      </c>
      <c r="AD6" s="141">
        <f>Step3!AE6</f>
        <v>1560.635</v>
      </c>
      <c r="AE6" s="141">
        <f>Step3!AF6</f>
        <v>357.38400000000001</v>
      </c>
      <c r="AF6" s="141">
        <f>Step3!AG6</f>
        <v>248.7</v>
      </c>
      <c r="AG6" s="141">
        <f>Step3!AH6+ShareStep4!E47</f>
        <v>554.10448882198057</v>
      </c>
      <c r="AH6" s="141">
        <f>Step3!AI6</f>
        <v>0</v>
      </c>
      <c r="AI6" s="141">
        <f>Step3!AJ6</f>
        <v>0</v>
      </c>
      <c r="AJ6" s="141">
        <f>Step3!AK6</f>
        <v>0</v>
      </c>
      <c r="AK6" s="141">
        <f>Step3!AL6</f>
        <v>0</v>
      </c>
      <c r="AL6" s="141">
        <f>Step3!AM6</f>
        <v>0</v>
      </c>
      <c r="AM6" s="141">
        <f>Step3!AO6</f>
        <v>21371.023999999998</v>
      </c>
      <c r="AN6" s="141">
        <f>Step3!AP6</f>
        <v>0</v>
      </c>
      <c r="AO6" s="141">
        <f>Step3!AQ6</f>
        <v>0</v>
      </c>
      <c r="AP6" s="141">
        <f>Step3!AR6</f>
        <v>0</v>
      </c>
      <c r="AQ6" s="141">
        <f>Step3!AS6</f>
        <v>0</v>
      </c>
      <c r="AR6" s="141">
        <f>Step3!AT6</f>
        <v>0</v>
      </c>
      <c r="AS6" s="141">
        <f>Step3!AU6</f>
        <v>0</v>
      </c>
      <c r="AT6" s="141">
        <f>Step3!AV6</f>
        <v>0.501</v>
      </c>
      <c r="AU6" s="141">
        <f>Step3!AW6</f>
        <v>0</v>
      </c>
      <c r="AV6" s="141">
        <f>Step3!AX6</f>
        <v>0</v>
      </c>
      <c r="AW6" s="141">
        <f>Step3!AY6+ShareStep4!F47</f>
        <v>874.50051117801934</v>
      </c>
      <c r="AX6" s="141">
        <f>Step3!AZ6</f>
        <v>0</v>
      </c>
      <c r="AY6" s="141">
        <f>Step3!BA6</f>
        <v>2715.88</v>
      </c>
      <c r="AZ6" s="141">
        <f>Step3!BB6</f>
        <v>0</v>
      </c>
      <c r="BA6" s="141">
        <f>Step3!BC6</f>
        <v>0</v>
      </c>
      <c r="BB6" s="141">
        <f>Step3!BD6</f>
        <v>1019.5070000000001</v>
      </c>
      <c r="BC6" s="141">
        <f>Step3!BE6</f>
        <v>-83.831999999999994</v>
      </c>
      <c r="BF6" s="141">
        <f t="shared" si="0"/>
        <v>23944.906999999999</v>
      </c>
      <c r="BG6" s="141">
        <f t="shared" si="1"/>
        <v>4673.4970000000003</v>
      </c>
      <c r="BH6" s="141">
        <f t="shared" si="2"/>
        <v>0</v>
      </c>
      <c r="BI6" s="141">
        <f t="shared" ref="BI6:BI26" si="4">SUM(BF6:BH6)</f>
        <v>28618.403999999999</v>
      </c>
      <c r="BJ6" s="141">
        <f t="shared" ref="BJ6:BJ26" si="5">SUM(BK6:BO6)</f>
        <v>28618.404000000002</v>
      </c>
      <c r="BK6" s="141">
        <f t="shared" si="3"/>
        <v>24966.848999999998</v>
      </c>
      <c r="BL6" s="141">
        <f t="shared" ref="BL6:BL26" si="6">SUM(AY6:AZ6)</f>
        <v>2715.88</v>
      </c>
      <c r="BM6" s="141">
        <f t="shared" ref="BM6:BM26" si="7">BA6</f>
        <v>0</v>
      </c>
      <c r="BN6" s="141">
        <f t="shared" ref="BN6:BN26" si="8">BB6</f>
        <v>1019.5070000000001</v>
      </c>
      <c r="BO6" s="141">
        <f t="shared" ref="BO6:BO26" si="9">BC6</f>
        <v>-83.831999999999994</v>
      </c>
      <c r="BR6" s="310">
        <f t="shared" ref="BR6:BR26" si="10">BI6-BJ6</f>
        <v>0</v>
      </c>
    </row>
    <row r="7" spans="2:71">
      <c r="B7" s="211" t="str">
        <f>Step3!B7</f>
        <v>Manufacture of food, beverages and snuff</v>
      </c>
      <c r="C7" s="141">
        <f>Step3!C7</f>
        <v>4.4999999999999998E-2</v>
      </c>
      <c r="D7" s="141">
        <f>Step3!D7</f>
        <v>0</v>
      </c>
      <c r="E7" s="141">
        <f>Step3!E7</f>
        <v>1917102.706</v>
      </c>
      <c r="F7" s="141">
        <f>Step3!F7</f>
        <v>2E-3</v>
      </c>
      <c r="G7" s="141">
        <f>Step3!G7+ShareStep4!E6</f>
        <v>1056.0909999999999</v>
      </c>
      <c r="H7" s="141">
        <f>Step3!H7</f>
        <v>0</v>
      </c>
      <c r="I7" s="141">
        <f>Step3!I7</f>
        <v>0</v>
      </c>
      <c r="J7" s="141">
        <f>Step3!J7</f>
        <v>127.688</v>
      </c>
      <c r="K7" s="141">
        <f>Step3!K7</f>
        <v>0</v>
      </c>
      <c r="L7" s="141">
        <f>Step3!L7</f>
        <v>0</v>
      </c>
      <c r="M7" s="141">
        <f>Step3!N7</f>
        <v>16.875</v>
      </c>
      <c r="N7" s="141">
        <f>Step3!O7</f>
        <v>0</v>
      </c>
      <c r="O7" s="141">
        <f>Step3!P7</f>
        <v>0</v>
      </c>
      <c r="P7" s="141">
        <f>Step3!Q7</f>
        <v>0</v>
      </c>
      <c r="Q7" s="141">
        <f>Step3!R7</f>
        <v>0</v>
      </c>
      <c r="R7" s="141">
        <f>Step3!S7</f>
        <v>0</v>
      </c>
      <c r="S7" s="141">
        <f>Step3!T7</f>
        <v>0</v>
      </c>
      <c r="T7" s="141">
        <f>Step3!U7</f>
        <v>7134.7749999999987</v>
      </c>
      <c r="U7" s="141">
        <f>Step3!V7</f>
        <v>0</v>
      </c>
      <c r="V7" s="141">
        <f>Step3!W7</f>
        <v>0</v>
      </c>
      <c r="W7" s="141">
        <f>Step3!X7+ShareStep4!F6</f>
        <v>0</v>
      </c>
      <c r="X7" s="141">
        <f>Step3!Y7</f>
        <v>0</v>
      </c>
      <c r="Y7" s="141">
        <f>Step3!Z7</f>
        <v>141233.48500000002</v>
      </c>
      <c r="Z7" s="141">
        <f>Step3!AA7</f>
        <v>721383.12699999998</v>
      </c>
      <c r="AA7" s="141">
        <f>Step3!AB7</f>
        <v>117400.10699999999</v>
      </c>
      <c r="AB7" s="141">
        <f>Step3!AC7</f>
        <v>2750.39</v>
      </c>
      <c r="AC7" s="141">
        <f>Step3!AD7</f>
        <v>83521.247999999978</v>
      </c>
      <c r="AD7" s="141">
        <f>Step3!AE7</f>
        <v>0</v>
      </c>
      <c r="AE7" s="141">
        <f>Step3!AF7</f>
        <v>218655.09999999998</v>
      </c>
      <c r="AF7" s="141">
        <f>Step3!AG7</f>
        <v>713.14300000000014</v>
      </c>
      <c r="AG7" s="141">
        <f>Step3!AH7+ShareStep4!E48</f>
        <v>1194.8977162547133</v>
      </c>
      <c r="AH7" s="141">
        <f>Step3!AI7</f>
        <v>0</v>
      </c>
      <c r="AI7" s="141">
        <f>Step3!AJ7</f>
        <v>0</v>
      </c>
      <c r="AJ7" s="141">
        <f>Step3!AK7</f>
        <v>0.17699999999999999</v>
      </c>
      <c r="AK7" s="141">
        <f>Step3!AL7</f>
        <v>0</v>
      </c>
      <c r="AL7" s="141">
        <f>Step3!AM7</f>
        <v>76.070999999999998</v>
      </c>
      <c r="AM7" s="141">
        <f>Step3!AO7</f>
        <v>6342.65</v>
      </c>
      <c r="AN7" s="141">
        <f>Step3!AP7</f>
        <v>0</v>
      </c>
      <c r="AO7" s="141">
        <f>Step3!AQ7</f>
        <v>0</v>
      </c>
      <c r="AP7" s="141">
        <f>Step3!AR7</f>
        <v>0</v>
      </c>
      <c r="AQ7" s="141">
        <f>Step3!AS7</f>
        <v>0</v>
      </c>
      <c r="AR7" s="141">
        <f>Step3!AT7</f>
        <v>0</v>
      </c>
      <c r="AS7" s="141">
        <f>Step3!AU7</f>
        <v>0</v>
      </c>
      <c r="AT7" s="141">
        <f>Step3!AV7</f>
        <v>52420.767999999996</v>
      </c>
      <c r="AU7" s="141">
        <f>Step3!AW7</f>
        <v>8916.3479999999981</v>
      </c>
      <c r="AV7" s="141">
        <f>Step3!AX7</f>
        <v>0</v>
      </c>
      <c r="AW7" s="141">
        <f>Step3!AY7+ShareStep4!F48</f>
        <v>27.058283745286563</v>
      </c>
      <c r="AX7" s="141">
        <f>Step3!AZ7</f>
        <v>0</v>
      </c>
      <c r="AY7" s="141">
        <f>Step3!BA7</f>
        <v>2332821.6410000003</v>
      </c>
      <c r="AZ7" s="141">
        <f>Step3!BB7</f>
        <v>0</v>
      </c>
      <c r="BA7" s="141">
        <f>Step3!BC7</f>
        <v>0</v>
      </c>
      <c r="BB7" s="141">
        <f>Step3!BD7</f>
        <v>180215.22600000002</v>
      </c>
      <c r="BC7" s="141">
        <f>Step3!BE7</f>
        <v>17800.183000000001</v>
      </c>
      <c r="BF7" s="141">
        <f t="shared" si="0"/>
        <v>1925438.182</v>
      </c>
      <c r="BG7" s="141">
        <f t="shared" si="1"/>
        <v>862616.61199999996</v>
      </c>
      <c r="BH7" s="141">
        <f t="shared" si="2"/>
        <v>114649.71699999999</v>
      </c>
      <c r="BI7" s="141">
        <f t="shared" si="4"/>
        <v>2902704.5109999999</v>
      </c>
      <c r="BJ7" s="141">
        <f t="shared" si="5"/>
        <v>2902704.5110000009</v>
      </c>
      <c r="BK7" s="141">
        <f t="shared" si="3"/>
        <v>371867.46099999995</v>
      </c>
      <c r="BL7" s="141">
        <f t="shared" si="6"/>
        <v>2332821.6410000003</v>
      </c>
      <c r="BM7" s="141">
        <f t="shared" si="7"/>
        <v>0</v>
      </c>
      <c r="BN7" s="141">
        <f t="shared" si="8"/>
        <v>180215.22600000002</v>
      </c>
      <c r="BO7" s="141">
        <f t="shared" si="9"/>
        <v>17800.183000000001</v>
      </c>
      <c r="BR7" s="310">
        <f t="shared" si="10"/>
        <v>0</v>
      </c>
    </row>
    <row r="8" spans="2:71" ht="16.5">
      <c r="B8" s="211" t="str">
        <f>Step3!B8</f>
        <v>Manufacture of articles of paper and paperboard</v>
      </c>
      <c r="C8" s="141">
        <f>Step3!C8</f>
        <v>0</v>
      </c>
      <c r="D8" s="141">
        <f>Step3!D8</f>
        <v>0</v>
      </c>
      <c r="E8" s="141">
        <f>Step3!E8</f>
        <v>17.504999999999995</v>
      </c>
      <c r="F8" s="141">
        <f>Step3!F8</f>
        <v>225009.69500000001</v>
      </c>
      <c r="G8" s="141">
        <f>Step3!G8+ShareStep4!E7</f>
        <v>6.6990000000000007</v>
      </c>
      <c r="H8" s="141">
        <f>Step3!H8</f>
        <v>0</v>
      </c>
      <c r="I8" s="141">
        <f>Step3!I8</f>
        <v>10.744999999999999</v>
      </c>
      <c r="J8" s="141">
        <f>Step3!J8</f>
        <v>1005.1800000000002</v>
      </c>
      <c r="K8" s="141">
        <f>Step3!K8</f>
        <v>0</v>
      </c>
      <c r="L8" s="141">
        <f>Step3!L8</f>
        <v>0</v>
      </c>
      <c r="M8" s="141">
        <f>Step3!N8</f>
        <v>3205.9570000000003</v>
      </c>
      <c r="N8" s="141">
        <f>Step3!O8</f>
        <v>0</v>
      </c>
      <c r="O8" s="141">
        <f>Step3!P8</f>
        <v>0</v>
      </c>
      <c r="P8" s="141">
        <f>Step3!Q8</f>
        <v>0</v>
      </c>
      <c r="Q8" s="141">
        <f>Step3!R8</f>
        <v>0</v>
      </c>
      <c r="R8" s="141">
        <f>Step3!S8</f>
        <v>0</v>
      </c>
      <c r="S8" s="141">
        <f>Step3!T8</f>
        <v>0</v>
      </c>
      <c r="T8" s="141">
        <f>Step3!U8</f>
        <v>376.13299999999992</v>
      </c>
      <c r="U8" s="141">
        <f>Step3!V8</f>
        <v>0</v>
      </c>
      <c r="V8" s="141">
        <f>Step3!W8</f>
        <v>0</v>
      </c>
      <c r="W8" s="141">
        <f>Step3!X8+ShareStep4!F7</f>
        <v>0</v>
      </c>
      <c r="X8" s="141">
        <f>Step3!Y8</f>
        <v>6.0000000000000001E-3</v>
      </c>
      <c r="Y8" s="141">
        <f>Step3!Z8</f>
        <v>12708.64</v>
      </c>
      <c r="Z8" s="141">
        <f>Step3!AA8</f>
        <v>59787.505000000005</v>
      </c>
      <c r="AA8" s="141">
        <f>Step3!AB8</f>
        <v>10232.133000000002</v>
      </c>
      <c r="AB8" s="141">
        <f>Step3!AC8</f>
        <v>1942.345</v>
      </c>
      <c r="AC8" s="141">
        <f>Step3!AD8</f>
        <v>587.81200000000024</v>
      </c>
      <c r="AD8" s="141">
        <f>Step3!AE8</f>
        <v>19.792999999999999</v>
      </c>
      <c r="AE8" s="141">
        <f>Step3!AF8</f>
        <v>12589.157999999999</v>
      </c>
      <c r="AF8" s="141">
        <f>Step3!AG8</f>
        <v>54225.572999999997</v>
      </c>
      <c r="AG8" s="141">
        <f>Step3!AH8+ShareStep4!E49</f>
        <v>4982.9737999626859</v>
      </c>
      <c r="AH8" s="141">
        <f>Step3!AI8</f>
        <v>298.06399999999996</v>
      </c>
      <c r="AI8" s="141">
        <f>Step3!AJ8</f>
        <v>11.105</v>
      </c>
      <c r="AJ8" s="141">
        <f>Step3!AK8</f>
        <v>10081.993999999999</v>
      </c>
      <c r="AK8" s="141">
        <f>Step3!AL8</f>
        <v>95.126000000000005</v>
      </c>
      <c r="AL8" s="141">
        <f>Step3!AM8</f>
        <v>512.70400000000018</v>
      </c>
      <c r="AM8" s="141">
        <f>Step3!AO8</f>
        <v>22273.040999999997</v>
      </c>
      <c r="AN8" s="141">
        <f>Step3!AP8</f>
        <v>9.6769999999999996</v>
      </c>
      <c r="AO8" s="141">
        <f>Step3!AQ8</f>
        <v>2.0380000000000003</v>
      </c>
      <c r="AP8" s="141">
        <f>Step3!AR8</f>
        <v>44.177999999999997</v>
      </c>
      <c r="AQ8" s="141">
        <f>Step3!AS8</f>
        <v>683.49499999999989</v>
      </c>
      <c r="AR8" s="141">
        <f>Step3!AT8</f>
        <v>424.15499999999997</v>
      </c>
      <c r="AS8" s="141">
        <f>Step3!AU8</f>
        <v>8.9270000000000014</v>
      </c>
      <c r="AT8" s="141">
        <f>Step3!AV8</f>
        <v>63526.675000000003</v>
      </c>
      <c r="AU8" s="141">
        <f>Step3!AW8</f>
        <v>9850.148000000001</v>
      </c>
      <c r="AV8" s="141">
        <f>Step3!AX8</f>
        <v>383.28100000000001</v>
      </c>
      <c r="AW8" s="141">
        <f>Step3!AY8+ShareStep4!F49</f>
        <v>167.61620003731278</v>
      </c>
      <c r="AX8" s="141">
        <f>Step3!AZ8</f>
        <v>143.346</v>
      </c>
      <c r="AY8" s="141">
        <f>Step3!BA8</f>
        <v>98611.404999999999</v>
      </c>
      <c r="AZ8" s="141">
        <f>Step3!BB8</f>
        <v>2795.8159999999998</v>
      </c>
      <c r="BA8" s="141">
        <f>Step3!BC8</f>
        <v>0</v>
      </c>
      <c r="BB8" s="141">
        <f>Step3!BD8</f>
        <v>27373.062999999998</v>
      </c>
      <c r="BC8" s="141">
        <f>Step3!BE8</f>
        <v>716.68900000000008</v>
      </c>
      <c r="BF8" s="141">
        <f t="shared" si="0"/>
        <v>229631.91999999998</v>
      </c>
      <c r="BG8" s="141">
        <f t="shared" si="1"/>
        <v>72496.145000000004</v>
      </c>
      <c r="BH8" s="141">
        <f t="shared" si="2"/>
        <v>8289.7880000000023</v>
      </c>
      <c r="BI8" s="141">
        <f t="shared" si="4"/>
        <v>310417.853</v>
      </c>
      <c r="BJ8" s="141">
        <f t="shared" si="5"/>
        <v>310417.853</v>
      </c>
      <c r="BK8" s="141">
        <f t="shared" si="3"/>
        <v>180920.87999999995</v>
      </c>
      <c r="BL8" s="141">
        <f t="shared" si="6"/>
        <v>101407.22100000001</v>
      </c>
      <c r="BM8" s="141">
        <f t="shared" si="7"/>
        <v>0</v>
      </c>
      <c r="BN8" s="141">
        <f t="shared" si="8"/>
        <v>27373.062999999998</v>
      </c>
      <c r="BO8" s="141">
        <f t="shared" si="9"/>
        <v>716.68900000000008</v>
      </c>
      <c r="BR8" s="310">
        <f t="shared" si="10"/>
        <v>0</v>
      </c>
    </row>
    <row r="9" spans="2:71">
      <c r="B9" s="211" t="str">
        <f>Step3!B9</f>
        <v>Manufacture of chemical</v>
      </c>
      <c r="C9" s="141">
        <f>Step3!C9</f>
        <v>0</v>
      </c>
      <c r="D9" s="141">
        <f>Step3!D9</f>
        <v>0</v>
      </c>
      <c r="E9" s="141">
        <f>Step3!E9</f>
        <v>822.07563999999991</v>
      </c>
      <c r="F9" s="141">
        <f>Step3!F9</f>
        <v>289.19145999999995</v>
      </c>
      <c r="G9" s="141">
        <f>Step3!G9+ShareStep4!E8</f>
        <v>572647.83677711571</v>
      </c>
      <c r="H9" s="141">
        <f>Step3!H9</f>
        <v>0</v>
      </c>
      <c r="I9" s="141">
        <f>Step3!I9</f>
        <v>8.6143699999999992</v>
      </c>
      <c r="J9" s="141">
        <f>Step3!J9</f>
        <v>867.39412000000016</v>
      </c>
      <c r="K9" s="141">
        <f>Step3!K9</f>
        <v>0</v>
      </c>
      <c r="L9" s="141">
        <f>Step3!L9</f>
        <v>0</v>
      </c>
      <c r="M9" s="141">
        <f>Step3!N9</f>
        <v>1488.61349</v>
      </c>
      <c r="N9" s="141">
        <f>Step3!O9</f>
        <v>0</v>
      </c>
      <c r="O9" s="141">
        <f>Step3!P9</f>
        <v>0</v>
      </c>
      <c r="P9" s="141">
        <f>Step3!Q9</f>
        <v>0</v>
      </c>
      <c r="Q9" s="141">
        <f>Step3!R9</f>
        <v>0</v>
      </c>
      <c r="R9" s="141">
        <f>Step3!S9</f>
        <v>0</v>
      </c>
      <c r="S9" s="141">
        <f>Step3!T9</f>
        <v>0</v>
      </c>
      <c r="T9" s="141">
        <f>Step3!U9</f>
        <v>980.92225000000008</v>
      </c>
      <c r="U9" s="141">
        <f>Step3!V9</f>
        <v>0</v>
      </c>
      <c r="V9" s="141">
        <f>Step3!W9</f>
        <v>1397.6571800000002</v>
      </c>
      <c r="W9" s="141">
        <f>Step3!X9+ShareStep4!F8</f>
        <v>0</v>
      </c>
      <c r="X9" s="141">
        <f>Step3!Y9</f>
        <v>1E-3</v>
      </c>
      <c r="Y9" s="141">
        <f>Step3!Z9</f>
        <v>44119.100389966756</v>
      </c>
      <c r="Z9" s="141">
        <f>Step3!AA9</f>
        <v>177598.23455915565</v>
      </c>
      <c r="AA9" s="141">
        <f>Step3!AB9</f>
        <v>30292.517501153136</v>
      </c>
      <c r="AB9" s="141">
        <f>Step3!AC9</f>
        <v>0</v>
      </c>
      <c r="AC9" s="141">
        <f>Step3!AD9</f>
        <v>26369.576189999996</v>
      </c>
      <c r="AD9" s="141">
        <f>Step3!AE9</f>
        <v>427.44400000000002</v>
      </c>
      <c r="AE9" s="141">
        <f>Step3!AF9</f>
        <v>14553.1407</v>
      </c>
      <c r="AF9" s="141">
        <f>Step3!AG9</f>
        <v>10466.17935</v>
      </c>
      <c r="AG9" s="141">
        <f>Step3!AH9+ShareStep4!E50</f>
        <v>43779.982946302676</v>
      </c>
      <c r="AH9" s="141">
        <f>Step3!AI9</f>
        <v>275.94194000000005</v>
      </c>
      <c r="AI9" s="141">
        <f>Step3!AJ9</f>
        <v>1700.8172300000001</v>
      </c>
      <c r="AJ9" s="141">
        <f>Step3!AK9</f>
        <v>17853.206869999998</v>
      </c>
      <c r="AK9" s="141">
        <f>Step3!AL9</f>
        <v>5414.2979900000009</v>
      </c>
      <c r="AL9" s="141">
        <f>Step3!AM9</f>
        <v>4239.1030799999999</v>
      </c>
      <c r="AM9" s="141">
        <f>Step3!AO9</f>
        <v>68010.18793</v>
      </c>
      <c r="AN9" s="141">
        <f>Step3!AP9</f>
        <v>107.04570000000001</v>
      </c>
      <c r="AO9" s="141">
        <f>Step3!AQ9</f>
        <v>0</v>
      </c>
      <c r="AP9" s="141">
        <f>Step3!AR9</f>
        <v>81.570320000000009</v>
      </c>
      <c r="AQ9" s="141">
        <f>Step3!AS9</f>
        <v>1680.2170800000001</v>
      </c>
      <c r="AR9" s="141">
        <f>Step3!AT9</f>
        <v>2767.8464800000002</v>
      </c>
      <c r="AS9" s="141">
        <f>Step3!AU9</f>
        <v>194.04673000000003</v>
      </c>
      <c r="AT9" s="141">
        <f>Step3!AV9</f>
        <v>95292.215979999994</v>
      </c>
      <c r="AU9" s="141">
        <f>Step3!AW9</f>
        <v>4768.9043899999997</v>
      </c>
      <c r="AV9" s="141">
        <f>Step3!AX9</f>
        <v>19255.603340000001</v>
      </c>
      <c r="AW9" s="141">
        <f>Step3!AY9+ShareStep4!F50</f>
        <v>2814.429543697323</v>
      </c>
      <c r="AX9" s="141">
        <f>Step3!AZ9</f>
        <v>554.25778000000025</v>
      </c>
      <c r="AY9" s="141">
        <f>Step3!BA9</f>
        <v>345583.20512826083</v>
      </c>
      <c r="AZ9" s="141">
        <f>Step3!BB9</f>
        <v>0</v>
      </c>
      <c r="BA9" s="141">
        <f>Step3!BC9</f>
        <v>0</v>
      </c>
      <c r="BB9" s="141">
        <f>Step3!BD9</f>
        <v>142677.19397391303</v>
      </c>
      <c r="BC9" s="141">
        <f>Step3!BE9</f>
        <v>21645.744065217386</v>
      </c>
      <c r="BF9" s="141">
        <f t="shared" si="0"/>
        <v>578502.30628711567</v>
      </c>
      <c r="BG9" s="141">
        <f t="shared" si="1"/>
        <v>221717.33494912239</v>
      </c>
      <c r="BH9" s="141">
        <f t="shared" si="2"/>
        <v>30292.517501153136</v>
      </c>
      <c r="BI9" s="141">
        <f t="shared" si="4"/>
        <v>830512.15873739123</v>
      </c>
      <c r="BJ9" s="141">
        <f t="shared" si="5"/>
        <v>830512.15873739123</v>
      </c>
      <c r="BK9" s="141">
        <f t="shared" si="3"/>
        <v>320606.01556999999</v>
      </c>
      <c r="BL9" s="141">
        <f t="shared" si="6"/>
        <v>345583.20512826083</v>
      </c>
      <c r="BM9" s="141">
        <f t="shared" si="7"/>
        <v>0</v>
      </c>
      <c r="BN9" s="141">
        <f t="shared" si="8"/>
        <v>142677.19397391303</v>
      </c>
      <c r="BO9" s="141">
        <f t="shared" si="9"/>
        <v>21645.744065217386</v>
      </c>
      <c r="BR9" s="310">
        <f t="shared" si="10"/>
        <v>0</v>
      </c>
    </row>
    <row r="10" spans="2:71">
      <c r="B10" s="211" t="str">
        <f>Step3!B10</f>
        <v>Manufacture of cement and concrete</v>
      </c>
      <c r="C10" s="141">
        <f>Step3!C10</f>
        <v>0</v>
      </c>
      <c r="D10" s="141">
        <f>Step3!D10</f>
        <v>0</v>
      </c>
      <c r="E10" s="141">
        <f>Step3!E10</f>
        <v>0</v>
      </c>
      <c r="F10" s="141">
        <f>Step3!F10</f>
        <v>0</v>
      </c>
      <c r="G10" s="141">
        <f>Step3!G10+ShareStep4!E9</f>
        <v>0</v>
      </c>
      <c r="H10" s="141">
        <f>Step3!H10</f>
        <v>91457.150999999998</v>
      </c>
      <c r="I10" s="141">
        <f>Step3!I10</f>
        <v>0</v>
      </c>
      <c r="J10" s="141">
        <f>Step3!J10</f>
        <v>142.45099999999999</v>
      </c>
      <c r="K10" s="141">
        <f>Step3!K10</f>
        <v>0</v>
      </c>
      <c r="L10" s="141">
        <f>Step3!L10</f>
        <v>0</v>
      </c>
      <c r="M10" s="141">
        <f>Step3!N10</f>
        <v>942.30099999999993</v>
      </c>
      <c r="N10" s="141">
        <f>Step3!O10</f>
        <v>0</v>
      </c>
      <c r="O10" s="141">
        <f>Step3!P10</f>
        <v>0</v>
      </c>
      <c r="P10" s="141">
        <f>Step3!Q10</f>
        <v>0</v>
      </c>
      <c r="Q10" s="141">
        <f>Step3!R10</f>
        <v>0</v>
      </c>
      <c r="R10" s="141">
        <f>Step3!S10</f>
        <v>0</v>
      </c>
      <c r="S10" s="141">
        <f>Step3!T10</f>
        <v>0</v>
      </c>
      <c r="T10" s="141">
        <f>Step3!U10</f>
        <v>314.30700000000002</v>
      </c>
      <c r="U10" s="141">
        <f>Step3!V10</f>
        <v>0</v>
      </c>
      <c r="V10" s="141">
        <f>Step3!W10</f>
        <v>0</v>
      </c>
      <c r="W10" s="141">
        <f>Step3!X10+ShareStep4!F9</f>
        <v>0</v>
      </c>
      <c r="X10" s="141">
        <f>Step3!Y10</f>
        <v>0</v>
      </c>
      <c r="Y10" s="141">
        <f>Step3!Z10</f>
        <v>2744.8989999999999</v>
      </c>
      <c r="Z10" s="141">
        <f>Step3!AA10</f>
        <v>29108.545999999991</v>
      </c>
      <c r="AA10" s="141">
        <f>Step3!AB10</f>
        <v>56.482999999999997</v>
      </c>
      <c r="AB10" s="141">
        <f>Step3!AC10</f>
        <v>0</v>
      </c>
      <c r="AC10" s="141">
        <f>Step3!AD10</f>
        <v>773.02399999999989</v>
      </c>
      <c r="AD10" s="141">
        <f>Step3!AE10</f>
        <v>0</v>
      </c>
      <c r="AE10" s="141">
        <f>Step3!AF10</f>
        <v>0</v>
      </c>
      <c r="AF10" s="141">
        <f>Step3!AG10</f>
        <v>0</v>
      </c>
      <c r="AG10" s="141">
        <f>Step3!AH10+ShareStep4!E51</f>
        <v>0</v>
      </c>
      <c r="AH10" s="141">
        <f>Step3!AI10</f>
        <v>14357.117</v>
      </c>
      <c r="AI10" s="141">
        <f>Step3!AJ10</f>
        <v>0</v>
      </c>
      <c r="AJ10" s="141">
        <f>Step3!AK10</f>
        <v>0</v>
      </c>
      <c r="AK10" s="141">
        <f>Step3!AL10</f>
        <v>0</v>
      </c>
      <c r="AL10" s="141">
        <f>Step3!AM10</f>
        <v>98991.445999999982</v>
      </c>
      <c r="AM10" s="141">
        <f>Step3!AO10</f>
        <v>6072.7789999999995</v>
      </c>
      <c r="AN10" s="141">
        <f>Step3!AP10</f>
        <v>0</v>
      </c>
      <c r="AO10" s="141">
        <f>Step3!AQ10</f>
        <v>0</v>
      </c>
      <c r="AP10" s="141">
        <f>Step3!AR10</f>
        <v>0</v>
      </c>
      <c r="AQ10" s="141">
        <f>Step3!AS10</f>
        <v>0</v>
      </c>
      <c r="AR10" s="141">
        <f>Step3!AT10</f>
        <v>0</v>
      </c>
      <c r="AS10" s="141">
        <f>Step3!AU10</f>
        <v>0</v>
      </c>
      <c r="AT10" s="141">
        <f>Step3!AV10</f>
        <v>102.53200000000001</v>
      </c>
      <c r="AU10" s="141">
        <f>Step3!AW10</f>
        <v>100.85599999999999</v>
      </c>
      <c r="AV10" s="141">
        <f>Step3!AX10</f>
        <v>145.72499999999999</v>
      </c>
      <c r="AW10" s="141">
        <f>Step3!AY10+ShareStep4!F51</f>
        <v>0</v>
      </c>
      <c r="AX10" s="141">
        <f>Step3!AZ10</f>
        <v>355.58699999999999</v>
      </c>
      <c r="AY10" s="141">
        <f>Step3!BA10</f>
        <v>468.495</v>
      </c>
      <c r="AZ10" s="141">
        <f>Step3!BB10</f>
        <v>0</v>
      </c>
      <c r="BA10" s="141">
        <f>Step3!BC10</f>
        <v>0</v>
      </c>
      <c r="BB10" s="141">
        <f>Step3!BD10</f>
        <v>3776.1039999999998</v>
      </c>
      <c r="BC10" s="141">
        <f>Step3!BE10</f>
        <v>-377.52699999999999</v>
      </c>
      <c r="BF10" s="141">
        <f t="shared" si="0"/>
        <v>92856.21</v>
      </c>
      <c r="BG10" s="141">
        <f t="shared" si="1"/>
        <v>31853.444999999992</v>
      </c>
      <c r="BH10" s="141">
        <f t="shared" si="2"/>
        <v>56.482999999999997</v>
      </c>
      <c r="BI10" s="141">
        <f t="shared" si="4"/>
        <v>124766.13799999999</v>
      </c>
      <c r="BJ10" s="141">
        <f t="shared" si="5"/>
        <v>124766.13799999999</v>
      </c>
      <c r="BK10" s="141">
        <f t="shared" si="3"/>
        <v>120899.06599999999</v>
      </c>
      <c r="BL10" s="141">
        <f t="shared" si="6"/>
        <v>468.495</v>
      </c>
      <c r="BM10" s="141">
        <f t="shared" si="7"/>
        <v>0</v>
      </c>
      <c r="BN10" s="141">
        <f t="shared" si="8"/>
        <v>3776.1039999999998</v>
      </c>
      <c r="BO10" s="141">
        <f t="shared" si="9"/>
        <v>-377.52699999999999</v>
      </c>
      <c r="BR10" s="310">
        <f t="shared" si="10"/>
        <v>0</v>
      </c>
    </row>
    <row r="11" spans="2:71">
      <c r="B11" s="211" t="str">
        <f>Step3!B11</f>
        <v>Manufacture of steel</v>
      </c>
      <c r="C11" s="141">
        <f>Step3!C11</f>
        <v>0</v>
      </c>
      <c r="D11" s="141">
        <f>Step3!D11</f>
        <v>0</v>
      </c>
      <c r="E11" s="141">
        <f>Step3!E11</f>
        <v>0</v>
      </c>
      <c r="F11" s="141">
        <f>Step3!F11</f>
        <v>4.9000000000000002E-2</v>
      </c>
      <c r="G11" s="141">
        <f>Step3!G11+ShareStep4!E10</f>
        <v>0</v>
      </c>
      <c r="H11" s="141">
        <f>Step3!H11</f>
        <v>0</v>
      </c>
      <c r="I11" s="141">
        <f>Step3!I11</f>
        <v>160797.10999999999</v>
      </c>
      <c r="J11" s="141">
        <f>Step3!J11</f>
        <v>614.79499999999996</v>
      </c>
      <c r="K11" s="141">
        <f>Step3!K11</f>
        <v>0</v>
      </c>
      <c r="L11" s="141">
        <f>Step3!L11</f>
        <v>0</v>
      </c>
      <c r="M11" s="141">
        <f>Step3!N11</f>
        <v>1268.0129999999999</v>
      </c>
      <c r="N11" s="141">
        <f>Step3!O11</f>
        <v>0</v>
      </c>
      <c r="O11" s="141">
        <f>Step3!P11</f>
        <v>0</v>
      </c>
      <c r="P11" s="141">
        <f>Step3!Q11</f>
        <v>0</v>
      </c>
      <c r="Q11" s="141">
        <f>Step3!R11</f>
        <v>0</v>
      </c>
      <c r="R11" s="141">
        <f>Step3!S11</f>
        <v>0</v>
      </c>
      <c r="S11" s="141">
        <f>Step3!T11</f>
        <v>0</v>
      </c>
      <c r="T11" s="141">
        <f>Step3!U11</f>
        <v>242.065</v>
      </c>
      <c r="U11" s="141">
        <f>Step3!V11</f>
        <v>0</v>
      </c>
      <c r="V11" s="141">
        <f>Step3!W11</f>
        <v>0</v>
      </c>
      <c r="W11" s="141">
        <f>Step3!X11+ShareStep4!F10</f>
        <v>0</v>
      </c>
      <c r="X11" s="141">
        <f>Step3!Y11</f>
        <v>1E-3</v>
      </c>
      <c r="Y11" s="141">
        <f>Step3!Z11</f>
        <v>5831.304000000001</v>
      </c>
      <c r="Z11" s="141">
        <f>Step3!AA11</f>
        <v>46371.275000000009</v>
      </c>
      <c r="AA11" s="141">
        <f>Step3!AB11</f>
        <v>0</v>
      </c>
      <c r="AB11" s="141">
        <f>Step3!AC11</f>
        <v>0</v>
      </c>
      <c r="AC11" s="141">
        <f>Step3!AD11</f>
        <v>35.052999999999997</v>
      </c>
      <c r="AD11" s="141">
        <f>Step3!AE11</f>
        <v>0</v>
      </c>
      <c r="AE11" s="141">
        <f>Step3!AF11</f>
        <v>121.95700000000001</v>
      </c>
      <c r="AF11" s="141">
        <f>Step3!AG11</f>
        <v>11.997</v>
      </c>
      <c r="AG11" s="141">
        <f>Step3!AH11+ShareStep4!E52</f>
        <v>45.859265033629001</v>
      </c>
      <c r="AH11" s="141">
        <f>Step3!AI11</f>
        <v>568.79499999999996</v>
      </c>
      <c r="AI11" s="141">
        <f>Step3!AJ11</f>
        <v>14021.132</v>
      </c>
      <c r="AJ11" s="141">
        <f>Step3!AK11</f>
        <v>67791.28</v>
      </c>
      <c r="AK11" s="141">
        <f>Step3!AL11</f>
        <v>0</v>
      </c>
      <c r="AL11" s="141">
        <f>Step3!AM11</f>
        <v>9590.4090000000015</v>
      </c>
      <c r="AM11" s="141">
        <f>Step3!AO11</f>
        <v>63396.983</v>
      </c>
      <c r="AN11" s="141">
        <f>Step3!AP11</f>
        <v>0</v>
      </c>
      <c r="AO11" s="141">
        <f>Step3!AQ11</f>
        <v>0</v>
      </c>
      <c r="AP11" s="141">
        <f>Step3!AR11</f>
        <v>0.35099999999999998</v>
      </c>
      <c r="AQ11" s="141">
        <f>Step3!AS11</f>
        <v>28.736000000000001</v>
      </c>
      <c r="AR11" s="141">
        <f>Step3!AT11</f>
        <v>252.87900000000002</v>
      </c>
      <c r="AS11" s="141">
        <f>Step3!AU11</f>
        <v>71.471999999999994</v>
      </c>
      <c r="AT11" s="141">
        <f>Step3!AV11</f>
        <v>4923.8050000000003</v>
      </c>
      <c r="AU11" s="141">
        <f>Step3!AW11</f>
        <v>0</v>
      </c>
      <c r="AV11" s="141">
        <f>Step3!AX11</f>
        <v>520.69600000000003</v>
      </c>
      <c r="AW11" s="141">
        <f>Step3!AY11+ShareStep4!F52</f>
        <v>64.765734966370999</v>
      </c>
      <c r="AX11" s="141">
        <f>Step3!AZ11</f>
        <v>1873.7470000000001</v>
      </c>
      <c r="AY11" s="141">
        <f>Step3!BA11</f>
        <v>0</v>
      </c>
      <c r="AZ11" s="141">
        <f>Step3!BB11</f>
        <v>0</v>
      </c>
      <c r="BA11" s="141">
        <f>Step3!BC11</f>
        <v>0</v>
      </c>
      <c r="BB11" s="141">
        <f>Step3!BD11</f>
        <v>53674.417999999998</v>
      </c>
      <c r="BC11" s="141">
        <f>Step3!BE11</f>
        <v>-1869.723</v>
      </c>
      <c r="BF11" s="141">
        <f t="shared" si="0"/>
        <v>162922.033</v>
      </c>
      <c r="BG11" s="141">
        <f t="shared" si="1"/>
        <v>52202.579000000012</v>
      </c>
      <c r="BH11" s="141">
        <f t="shared" si="2"/>
        <v>0</v>
      </c>
      <c r="BI11" s="141">
        <f t="shared" si="4"/>
        <v>215124.61200000002</v>
      </c>
      <c r="BJ11" s="141">
        <f t="shared" si="5"/>
        <v>215124.61199999999</v>
      </c>
      <c r="BK11" s="141">
        <f t="shared" si="3"/>
        <v>163319.91699999999</v>
      </c>
      <c r="BL11" s="141">
        <f t="shared" si="6"/>
        <v>0</v>
      </c>
      <c r="BM11" s="141">
        <f t="shared" si="7"/>
        <v>0</v>
      </c>
      <c r="BN11" s="141">
        <f t="shared" si="8"/>
        <v>53674.417999999998</v>
      </c>
      <c r="BO11" s="141">
        <f t="shared" si="9"/>
        <v>-1869.723</v>
      </c>
      <c r="BR11" s="310">
        <f t="shared" si="10"/>
        <v>0</v>
      </c>
    </row>
    <row r="12" spans="2:71">
      <c r="B12" s="211" t="str">
        <f>Step3!B12</f>
        <v>Manufature of machine and equipment</v>
      </c>
      <c r="C12" s="141">
        <f>Step3!C12</f>
        <v>0</v>
      </c>
      <c r="D12" s="141">
        <f>Step3!D12</f>
        <v>0</v>
      </c>
      <c r="E12" s="141">
        <f>Step3!E12</f>
        <v>25.306999999999999</v>
      </c>
      <c r="F12" s="141">
        <f>Step3!F12</f>
        <v>663.601</v>
      </c>
      <c r="G12" s="141">
        <f>Step3!G12+ShareStep4!E11</f>
        <v>668.87699999999995</v>
      </c>
      <c r="H12" s="141">
        <f>Step3!H12</f>
        <v>8.1000000000000003E-2</v>
      </c>
      <c r="I12" s="141">
        <f>Step3!I12</f>
        <v>1051.991</v>
      </c>
      <c r="J12" s="141">
        <f>Step3!J12</f>
        <v>3446527.199</v>
      </c>
      <c r="K12" s="141">
        <f>Step3!K12</f>
        <v>0</v>
      </c>
      <c r="L12" s="141">
        <f>Step3!L12</f>
        <v>0</v>
      </c>
      <c r="M12" s="141">
        <f>Step3!N12</f>
        <v>89418.922000000006</v>
      </c>
      <c r="N12" s="141">
        <f>Step3!O12</f>
        <v>0</v>
      </c>
      <c r="O12" s="141">
        <f>Step3!P12</f>
        <v>0</v>
      </c>
      <c r="P12" s="141">
        <f>Step3!Q12</f>
        <v>0</v>
      </c>
      <c r="Q12" s="141">
        <f>Step3!R12</f>
        <v>0</v>
      </c>
      <c r="R12" s="141">
        <f>Step3!S12</f>
        <v>0</v>
      </c>
      <c r="S12" s="141">
        <f>Step3!T12</f>
        <v>0</v>
      </c>
      <c r="T12" s="141">
        <f>Step3!U12</f>
        <v>1075.8700000000001</v>
      </c>
      <c r="U12" s="141">
        <f>Step3!V12</f>
        <v>0</v>
      </c>
      <c r="V12" s="141">
        <f>Step3!W12</f>
        <v>0</v>
      </c>
      <c r="W12" s="141">
        <f>Step3!X12+ShareStep4!F11</f>
        <v>0</v>
      </c>
      <c r="X12" s="141">
        <f>Step3!Y12</f>
        <v>201.25799999999998</v>
      </c>
      <c r="Y12" s="141">
        <f>Step3!Z12</f>
        <v>185570.01200000002</v>
      </c>
      <c r="Z12" s="141">
        <f>Step3!AA12</f>
        <v>548076.34000000008</v>
      </c>
      <c r="AA12" s="141">
        <f>Step3!AB12</f>
        <v>66734.087</v>
      </c>
      <c r="AB12" s="141">
        <f>Step3!AC12</f>
        <v>0</v>
      </c>
      <c r="AC12" s="141">
        <f>Step3!AD12</f>
        <v>2414.991</v>
      </c>
      <c r="AD12" s="141">
        <f>Step3!AE12</f>
        <v>126.58499999999999</v>
      </c>
      <c r="AE12" s="141">
        <f>Step3!AF12</f>
        <v>1379.3300000000002</v>
      </c>
      <c r="AF12" s="141">
        <f>Step3!AG12</f>
        <v>56.655999999999992</v>
      </c>
      <c r="AG12" s="141">
        <f>Step3!AH12+ShareStep4!E53</f>
        <v>531.17679391329671</v>
      </c>
      <c r="AH12" s="141">
        <f>Step3!AI12</f>
        <v>39.510999999999996</v>
      </c>
      <c r="AI12" s="141">
        <f>Step3!AJ12</f>
        <v>526.46100000000001</v>
      </c>
      <c r="AJ12" s="141">
        <f>Step3!AK12</f>
        <v>236468.932</v>
      </c>
      <c r="AK12" s="141">
        <f>Step3!AL12</f>
        <v>868.8900000000001</v>
      </c>
      <c r="AL12" s="141">
        <f>Step3!AM12</f>
        <v>26354.038</v>
      </c>
      <c r="AM12" s="141">
        <f>Step3!AO12</f>
        <v>7120.927999999999</v>
      </c>
      <c r="AN12" s="141">
        <f>Step3!AP12</f>
        <v>439.62699999999995</v>
      </c>
      <c r="AO12" s="141">
        <f>Step3!AQ12</f>
        <v>497.58600000000001</v>
      </c>
      <c r="AP12" s="141">
        <f>Step3!AR12</f>
        <v>241.625</v>
      </c>
      <c r="AQ12" s="141">
        <f>Step3!AS12</f>
        <v>8409.2859999999982</v>
      </c>
      <c r="AR12" s="141">
        <f>Step3!AT12</f>
        <v>9825.1929999999975</v>
      </c>
      <c r="AS12" s="141">
        <f>Step3!AU12</f>
        <v>19.277000000000001</v>
      </c>
      <c r="AT12" s="141">
        <f>Step3!AV12</f>
        <v>40864.455000000002</v>
      </c>
      <c r="AU12" s="141">
        <f>Step3!AW12</f>
        <v>760.8649999999999</v>
      </c>
      <c r="AV12" s="141">
        <f>Step3!AX12</f>
        <v>663.53499999999985</v>
      </c>
      <c r="AW12" s="141">
        <f>Step3!AY12+ShareStep4!F53</f>
        <v>111.84120608670335</v>
      </c>
      <c r="AX12" s="141">
        <f>Step3!AZ12</f>
        <v>4836.3380000000006</v>
      </c>
      <c r="AY12" s="141">
        <f>Step3!BA12</f>
        <v>669583.95900000003</v>
      </c>
      <c r="AZ12" s="141">
        <f>Step3!BB12</f>
        <v>0</v>
      </c>
      <c r="BA12" s="141">
        <f>Step3!BC12</f>
        <v>409274.46400000004</v>
      </c>
      <c r="BB12" s="141">
        <f>Step3!BD12</f>
        <v>2897731.9250000003</v>
      </c>
      <c r="BC12" s="141">
        <f>Step3!BE12</f>
        <v>20866.069999999996</v>
      </c>
      <c r="BF12" s="141">
        <f t="shared" si="0"/>
        <v>3539633.1059999997</v>
      </c>
      <c r="BG12" s="141">
        <f t="shared" si="1"/>
        <v>733646.35200000007</v>
      </c>
      <c r="BH12" s="141">
        <f t="shared" si="2"/>
        <v>66734.087</v>
      </c>
      <c r="BI12" s="141">
        <f t="shared" si="4"/>
        <v>4340013.5449999999</v>
      </c>
      <c r="BJ12" s="141">
        <f t="shared" si="5"/>
        <v>4340013.5450000009</v>
      </c>
      <c r="BK12" s="141">
        <f t="shared" si="3"/>
        <v>342557.12699999998</v>
      </c>
      <c r="BL12" s="141">
        <f t="shared" si="6"/>
        <v>669583.95900000003</v>
      </c>
      <c r="BM12" s="141">
        <f t="shared" si="7"/>
        <v>409274.46400000004</v>
      </c>
      <c r="BN12" s="141">
        <f t="shared" si="8"/>
        <v>2897731.9250000003</v>
      </c>
      <c r="BO12" s="141">
        <f t="shared" si="9"/>
        <v>20866.069999999996</v>
      </c>
      <c r="BR12" s="310">
        <f t="shared" si="10"/>
        <v>0</v>
      </c>
    </row>
    <row r="13" spans="2:71">
      <c r="B13" s="211" t="str">
        <f>Step3!B13</f>
        <v>Extraction of oil and gas</v>
      </c>
      <c r="C13" s="141">
        <f>Step3!C13</f>
        <v>0</v>
      </c>
      <c r="D13" s="141">
        <f>Step3!D13</f>
        <v>0</v>
      </c>
      <c r="E13" s="141">
        <f>Step3!E13</f>
        <v>0</v>
      </c>
      <c r="F13" s="141">
        <f>Step3!F13</f>
        <v>0</v>
      </c>
      <c r="G13" s="141">
        <f>Step3!G13+ShareStep4!E12</f>
        <v>0</v>
      </c>
      <c r="H13" s="141">
        <f>Step3!H13</f>
        <v>0</v>
      </c>
      <c r="I13" s="141">
        <f>Step3!I13</f>
        <v>0</v>
      </c>
      <c r="J13" s="141">
        <f>Step3!J13</f>
        <v>0</v>
      </c>
      <c r="K13" s="141">
        <f>Step3!K13</f>
        <v>1032962.3149999999</v>
      </c>
      <c r="L13" s="141">
        <f>Step3!L13</f>
        <v>0</v>
      </c>
      <c r="M13" s="141">
        <f>Step3!N13</f>
        <v>0</v>
      </c>
      <c r="N13" s="141">
        <f>Step3!O13</f>
        <v>0</v>
      </c>
      <c r="O13" s="141">
        <f>Step3!P13</f>
        <v>0</v>
      </c>
      <c r="P13" s="141">
        <f>Step3!Q13</f>
        <v>0</v>
      </c>
      <c r="Q13" s="141">
        <f>Step3!R13</f>
        <v>0</v>
      </c>
      <c r="R13" s="141">
        <f>Step3!S13</f>
        <v>0</v>
      </c>
      <c r="S13" s="141">
        <f>Step3!T13</f>
        <v>0</v>
      </c>
      <c r="T13" s="141">
        <f>Step3!U13</f>
        <v>0</v>
      </c>
      <c r="U13" s="141">
        <f>Step3!V13</f>
        <v>0</v>
      </c>
      <c r="V13" s="141">
        <f>Step3!W13</f>
        <v>0</v>
      </c>
      <c r="W13" s="141">
        <f>Step3!X13+ShareStep4!F12</f>
        <v>0</v>
      </c>
      <c r="X13" s="141">
        <f>Step3!Y13</f>
        <v>0</v>
      </c>
      <c r="Y13" s="141">
        <f>Step3!Z13</f>
        <v>9994.17</v>
      </c>
      <c r="Z13" s="141">
        <f>Step3!AA13</f>
        <v>824.25199999999995</v>
      </c>
      <c r="AA13" s="141">
        <f>Step3!AB13</f>
        <v>0</v>
      </c>
      <c r="AB13" s="141">
        <f>Step3!AC13</f>
        <v>0</v>
      </c>
      <c r="AC13" s="141">
        <f>Step3!AD13</f>
        <v>0</v>
      </c>
      <c r="AD13" s="141">
        <f>Step3!AE13</f>
        <v>0</v>
      </c>
      <c r="AE13" s="141">
        <f>Step3!AF13</f>
        <v>0</v>
      </c>
      <c r="AF13" s="141">
        <f>Step3!AG13</f>
        <v>0</v>
      </c>
      <c r="AG13" s="141">
        <f>Step3!AH13+ShareStep4!E54</f>
        <v>25805.134969934355</v>
      </c>
      <c r="AH13" s="141">
        <f>Step3!AI13</f>
        <v>0</v>
      </c>
      <c r="AI13" s="141">
        <f>Step3!AJ13</f>
        <v>0</v>
      </c>
      <c r="AJ13" s="141">
        <f>Step3!AK13</f>
        <v>0</v>
      </c>
      <c r="AK13" s="141">
        <f>Step3!AL13</f>
        <v>0</v>
      </c>
      <c r="AL13" s="141">
        <f>Step3!AM13</f>
        <v>0</v>
      </c>
      <c r="AM13" s="141">
        <f>Step3!AO13</f>
        <v>0</v>
      </c>
      <c r="AN13" s="141">
        <f>Step3!AP13</f>
        <v>0</v>
      </c>
      <c r="AO13" s="141">
        <f>Step3!AQ13</f>
        <v>0</v>
      </c>
      <c r="AP13" s="141">
        <f>Step3!AR13</f>
        <v>0</v>
      </c>
      <c r="AQ13" s="141">
        <f>Step3!AS13</f>
        <v>0</v>
      </c>
      <c r="AR13" s="141">
        <f>Step3!AT13</f>
        <v>0</v>
      </c>
      <c r="AS13" s="141">
        <f>Step3!AU13</f>
        <v>0</v>
      </c>
      <c r="AT13" s="141">
        <f>Step3!AV13</f>
        <v>0</v>
      </c>
      <c r="AU13" s="141">
        <f>Step3!AW13</f>
        <v>0</v>
      </c>
      <c r="AV13" s="141">
        <f>Step3!AX13</f>
        <v>415446.54300000001</v>
      </c>
      <c r="AW13" s="141">
        <f>Step3!AY13+ShareStep4!F54</f>
        <v>57721.670030065638</v>
      </c>
      <c r="AX13" s="141">
        <f>Step3!AZ13</f>
        <v>83.271000000000001</v>
      </c>
      <c r="AY13" s="141">
        <f>Step3!BA13</f>
        <v>0</v>
      </c>
      <c r="AZ13" s="141">
        <f>Step3!BB13</f>
        <v>0</v>
      </c>
      <c r="BA13" s="141">
        <f>Step3!BC13</f>
        <v>0</v>
      </c>
      <c r="BB13" s="141">
        <f>Step3!BD13</f>
        <v>545867.027</v>
      </c>
      <c r="BC13" s="141">
        <f>Step3!BE13</f>
        <v>-1142.9090000000001</v>
      </c>
      <c r="BF13" s="141">
        <f t="shared" si="0"/>
        <v>1032962.3149999999</v>
      </c>
      <c r="BG13" s="141">
        <f t="shared" si="1"/>
        <v>10818.422</v>
      </c>
      <c r="BH13" s="141">
        <f t="shared" si="2"/>
        <v>0</v>
      </c>
      <c r="BI13" s="141">
        <f t="shared" si="4"/>
        <v>1043780.737</v>
      </c>
      <c r="BJ13" s="141">
        <f t="shared" si="5"/>
        <v>1043780.737</v>
      </c>
      <c r="BK13" s="141">
        <f t="shared" si="3"/>
        <v>499056.61900000001</v>
      </c>
      <c r="BL13" s="141">
        <f t="shared" si="6"/>
        <v>0</v>
      </c>
      <c r="BM13" s="141">
        <f t="shared" si="7"/>
        <v>0</v>
      </c>
      <c r="BN13" s="141">
        <f t="shared" si="8"/>
        <v>545867.027</v>
      </c>
      <c r="BO13" s="141">
        <f t="shared" si="9"/>
        <v>-1142.9090000000001</v>
      </c>
      <c r="BR13" s="310">
        <f t="shared" si="10"/>
        <v>0</v>
      </c>
    </row>
    <row r="14" spans="2:71">
      <c r="B14" s="211" t="str">
        <f>Step3!B14</f>
        <v>Construction of buildings</v>
      </c>
      <c r="C14" s="141">
        <f>Step3!C14</f>
        <v>41484.830999999991</v>
      </c>
      <c r="D14" s="141">
        <f>Step3!D14</f>
        <v>0</v>
      </c>
      <c r="E14" s="141">
        <f>Step3!E14</f>
        <v>1913.5219999999999</v>
      </c>
      <c r="F14" s="141">
        <f>Step3!F14</f>
        <v>473.58499999999998</v>
      </c>
      <c r="G14" s="141">
        <f>Step3!G14+ShareStep4!E13</f>
        <v>433.28100000000001</v>
      </c>
      <c r="H14" s="141">
        <f>Step3!H14</f>
        <v>133.99</v>
      </c>
      <c r="I14" s="141">
        <f>Step3!I14</f>
        <v>0</v>
      </c>
      <c r="J14" s="141">
        <f>Step3!J14</f>
        <v>3681.9500000000003</v>
      </c>
      <c r="K14" s="141">
        <f>Step3!K14</f>
        <v>0</v>
      </c>
      <c r="L14" s="141">
        <f>Step3!L14</f>
        <v>2078438.02</v>
      </c>
      <c r="M14" s="141">
        <f>Step3!N14</f>
        <v>4484.3470000000007</v>
      </c>
      <c r="N14" s="141">
        <f>Step3!O14</f>
        <v>1.514</v>
      </c>
      <c r="O14" s="141">
        <f>Step3!P14</f>
        <v>0</v>
      </c>
      <c r="P14" s="141">
        <f>Step3!Q14</f>
        <v>4.0339999999999998</v>
      </c>
      <c r="Q14" s="141">
        <f>Step3!R14</f>
        <v>1371.338</v>
      </c>
      <c r="R14" s="141">
        <f>Step3!S14</f>
        <v>2461.4629999999997</v>
      </c>
      <c r="S14" s="141">
        <f>Step3!T14</f>
        <v>43.019000000000005</v>
      </c>
      <c r="T14" s="141">
        <f>Step3!U14</f>
        <v>16190.771999999997</v>
      </c>
      <c r="U14" s="141">
        <f>Step3!V14</f>
        <v>0</v>
      </c>
      <c r="V14" s="141">
        <f>Step3!W14</f>
        <v>3.2229999999999999</v>
      </c>
      <c r="W14" s="141">
        <f>Step3!X14+ShareStep4!F13</f>
        <v>0</v>
      </c>
      <c r="X14" s="141">
        <f>Step3!Y14</f>
        <v>0</v>
      </c>
      <c r="Y14" s="141">
        <f>Step3!Z14</f>
        <v>0</v>
      </c>
      <c r="Z14" s="141">
        <f>Step3!AA14</f>
        <v>0</v>
      </c>
      <c r="AA14" s="141">
        <f>Step3!AB14</f>
        <v>13977.294</v>
      </c>
      <c r="AB14" s="141">
        <f>Step3!AC14</f>
        <v>0</v>
      </c>
      <c r="AC14" s="141">
        <f>Step3!AD14</f>
        <v>12.218</v>
      </c>
      <c r="AD14" s="141">
        <f>Step3!AE14</f>
        <v>9.1999999999999998E-2</v>
      </c>
      <c r="AE14" s="141">
        <f>Step3!AF14</f>
        <v>2466.8820000000001</v>
      </c>
      <c r="AF14" s="141">
        <f>Step3!AG14</f>
        <v>746.23199999999997</v>
      </c>
      <c r="AG14" s="141">
        <f>Step3!AH14+ShareStep4!E55</f>
        <v>860.68471041844941</v>
      </c>
      <c r="AH14" s="141">
        <f>Step3!AI14</f>
        <v>26.023</v>
      </c>
      <c r="AI14" s="141">
        <f>Step3!AJ14</f>
        <v>149.12800000000001</v>
      </c>
      <c r="AJ14" s="141">
        <f>Step3!AK14</f>
        <v>2055.9369999999999</v>
      </c>
      <c r="AK14" s="141">
        <f>Step3!AL14</f>
        <v>423.988</v>
      </c>
      <c r="AL14" s="141">
        <f>Step3!AM14</f>
        <v>127930.534</v>
      </c>
      <c r="AM14" s="141">
        <f>Step3!AO14</f>
        <v>11736.411</v>
      </c>
      <c r="AN14" s="141">
        <f>Step3!AP14</f>
        <v>138.10199999999998</v>
      </c>
      <c r="AO14" s="141">
        <f>Step3!AQ14</f>
        <v>2442.3820000000001</v>
      </c>
      <c r="AP14" s="141">
        <f>Step3!AR14</f>
        <v>341.26299999999998</v>
      </c>
      <c r="AQ14" s="141">
        <f>Step3!AS14</f>
        <v>303.01600000000002</v>
      </c>
      <c r="AR14" s="141">
        <f>Step3!AT14</f>
        <v>1782.9520000000002</v>
      </c>
      <c r="AS14" s="141">
        <f>Step3!AU14</f>
        <v>255.40200000000002</v>
      </c>
      <c r="AT14" s="141">
        <f>Step3!AV14</f>
        <v>31315.063000000002</v>
      </c>
      <c r="AU14" s="141">
        <f>Step3!AW14</f>
        <v>5488.0150000000003</v>
      </c>
      <c r="AV14" s="141">
        <f>Step3!AX14</f>
        <v>98.746000000000009</v>
      </c>
      <c r="AW14" s="141">
        <f>Step3!AY14+ShareStep4!F55</f>
        <v>146.35528958155069</v>
      </c>
      <c r="AX14" s="141">
        <f>Step3!AZ14</f>
        <v>2467.6639999999998</v>
      </c>
      <c r="AY14" s="141">
        <f>Step3!BA14</f>
        <v>0</v>
      </c>
      <c r="AZ14" s="141">
        <f>Step3!BB14</f>
        <v>9267.8449999999993</v>
      </c>
      <c r="BA14" s="141">
        <f>Step3!BC14</f>
        <v>1964641.2480000001</v>
      </c>
      <c r="BB14" s="141">
        <f>Step3!BD14</f>
        <v>0</v>
      </c>
      <c r="BC14" s="141">
        <f>Step3!BE14</f>
        <v>0</v>
      </c>
      <c r="BF14" s="141">
        <f t="shared" si="0"/>
        <v>2151118.889</v>
      </c>
      <c r="BG14" s="141">
        <f t="shared" si="1"/>
        <v>0</v>
      </c>
      <c r="BH14" s="141">
        <f t="shared" si="2"/>
        <v>13977.294</v>
      </c>
      <c r="BI14" s="141">
        <f t="shared" si="4"/>
        <v>2165096.1830000002</v>
      </c>
      <c r="BJ14" s="141">
        <f t="shared" si="5"/>
        <v>2165096.1830000002</v>
      </c>
      <c r="BK14" s="141">
        <f t="shared" si="3"/>
        <v>191187.09000000003</v>
      </c>
      <c r="BL14" s="141">
        <f t="shared" si="6"/>
        <v>9267.8449999999993</v>
      </c>
      <c r="BM14" s="141">
        <f t="shared" si="7"/>
        <v>1964641.2480000001</v>
      </c>
      <c r="BN14" s="141">
        <f t="shared" si="8"/>
        <v>0</v>
      </c>
      <c r="BO14" s="141">
        <f t="shared" si="9"/>
        <v>0</v>
      </c>
      <c r="BR14" s="310">
        <f t="shared" si="10"/>
        <v>0</v>
      </c>
    </row>
    <row r="15" spans="2:71">
      <c r="B15" s="211" t="str">
        <f>Step3!B15</f>
        <v>Others industries</v>
      </c>
      <c r="C15" s="141">
        <f>Step3!C15</f>
        <v>0</v>
      </c>
      <c r="D15" s="141">
        <f>Step3!D15</f>
        <v>0</v>
      </c>
      <c r="E15" s="141">
        <f>Step3!E15</f>
        <v>212.08699999999999</v>
      </c>
      <c r="F15" s="141">
        <f>Step3!F15</f>
        <v>4821.9840000000004</v>
      </c>
      <c r="G15" s="141">
        <f>Step3!G15+ShareStep4!E14</f>
        <v>2899.779</v>
      </c>
      <c r="H15" s="141">
        <f>Step3!H15</f>
        <v>8226.5830000000005</v>
      </c>
      <c r="I15" s="141">
        <f>Step3!I15</f>
        <v>103.104</v>
      </c>
      <c r="J15" s="141">
        <f>Step3!J15</f>
        <v>71042.933999999994</v>
      </c>
      <c r="K15" s="141">
        <f>Step3!K15</f>
        <v>0</v>
      </c>
      <c r="L15" s="141">
        <f>Step3!L15</f>
        <v>0</v>
      </c>
      <c r="M15" s="141">
        <f>Step3!N15</f>
        <v>2224460.5680000004</v>
      </c>
      <c r="N15" s="141">
        <f>Step3!O15</f>
        <v>0</v>
      </c>
      <c r="O15" s="141">
        <f>Step3!P15</f>
        <v>0</v>
      </c>
      <c r="P15" s="141">
        <f>Step3!Q15</f>
        <v>0</v>
      </c>
      <c r="Q15" s="141">
        <f>Step3!R15</f>
        <v>0</v>
      </c>
      <c r="R15" s="141">
        <f>Step3!S15</f>
        <v>0</v>
      </c>
      <c r="S15" s="141">
        <f>Step3!T15</f>
        <v>0</v>
      </c>
      <c r="T15" s="141">
        <f>Step3!U15</f>
        <v>2881.7329999999997</v>
      </c>
      <c r="U15" s="141">
        <f>Step3!V15</f>
        <v>0</v>
      </c>
      <c r="V15" s="141">
        <f>Step3!W15</f>
        <v>724.13300000000004</v>
      </c>
      <c r="W15" s="141">
        <f>Step3!X15+ShareStep4!F14</f>
        <v>0</v>
      </c>
      <c r="X15" s="141">
        <f>Step3!Y15</f>
        <v>4.2030000000000003</v>
      </c>
      <c r="Y15" s="141">
        <f>Step3!Z15</f>
        <v>89334.307000000001</v>
      </c>
      <c r="Z15" s="141">
        <f>Step3!AA15</f>
        <v>439458.23900000006</v>
      </c>
      <c r="AA15" s="141">
        <f>Step3!AB15</f>
        <v>54501.690999999984</v>
      </c>
      <c r="AB15" s="141">
        <f>Step3!AC15</f>
        <v>0</v>
      </c>
      <c r="AC15" s="141">
        <f>Step3!AD15</f>
        <v>12712.177999999998</v>
      </c>
      <c r="AD15" s="141">
        <f>Step3!AE15</f>
        <v>103.65299999999999</v>
      </c>
      <c r="AE15" s="141">
        <f>Step3!AF15</f>
        <v>62436.988000000012</v>
      </c>
      <c r="AF15" s="141">
        <f>Step3!AG15</f>
        <v>9793.9130000000023</v>
      </c>
      <c r="AG15" s="141">
        <f>Step3!AH15+ShareStep4!E56</f>
        <v>22214.50998954245</v>
      </c>
      <c r="AH15" s="141">
        <f>Step3!AI15</f>
        <v>36819.855000000003</v>
      </c>
      <c r="AI15" s="141">
        <f>Step3!AJ15</f>
        <v>23474.536</v>
      </c>
      <c r="AJ15" s="141">
        <f>Step3!AK15</f>
        <v>285795.37799999997</v>
      </c>
      <c r="AK15" s="141">
        <f>Step3!AL15</f>
        <v>5983.7420000000002</v>
      </c>
      <c r="AL15" s="141">
        <f>Step3!AM15</f>
        <v>216081.61199999999</v>
      </c>
      <c r="AM15" s="141">
        <f>Step3!AO15</f>
        <v>408006.5</v>
      </c>
      <c r="AN15" s="141">
        <f>Step3!AP15</f>
        <v>175.60300000000001</v>
      </c>
      <c r="AO15" s="141">
        <f>Step3!AQ15</f>
        <v>493.16700000000003</v>
      </c>
      <c r="AP15" s="141">
        <f>Step3!AR15</f>
        <v>237.49799999999996</v>
      </c>
      <c r="AQ15" s="141">
        <f>Step3!AS15</f>
        <v>1557.5829999999996</v>
      </c>
      <c r="AR15" s="141">
        <f>Step3!AT15</f>
        <v>674.17600000000004</v>
      </c>
      <c r="AS15" s="141">
        <f>Step3!AU15</f>
        <v>44.295000000000002</v>
      </c>
      <c r="AT15" s="141">
        <f>Step3!AV15</f>
        <v>132944.74900000001</v>
      </c>
      <c r="AU15" s="141">
        <f>Step3!AW15</f>
        <v>5861.5940000000001</v>
      </c>
      <c r="AV15" s="141">
        <f>Step3!AX15</f>
        <v>6876.5309999999999</v>
      </c>
      <c r="AW15" s="141">
        <f>Step3!AY15+ShareStep4!F56</f>
        <v>4851.8970104575601</v>
      </c>
      <c r="AX15" s="141">
        <f>Step3!AZ15</f>
        <v>10801.346000000001</v>
      </c>
      <c r="AY15" s="141">
        <f>Step3!BA15</f>
        <v>616598.73999999987</v>
      </c>
      <c r="AZ15" s="141">
        <f>Step3!BB15</f>
        <v>0</v>
      </c>
      <c r="BA15" s="141">
        <f>Step3!BC15</f>
        <v>251082.90800000002</v>
      </c>
      <c r="BB15" s="141">
        <f>Step3!BD15</f>
        <v>747744.59500000009</v>
      </c>
      <c r="BC15" s="141">
        <f>Step3!BE15</f>
        <v>35303.79800000001</v>
      </c>
      <c r="BF15" s="141">
        <f t="shared" si="0"/>
        <v>2315377.1080000005</v>
      </c>
      <c r="BG15" s="141">
        <f t="shared" si="1"/>
        <v>528792.54600000009</v>
      </c>
      <c r="BH15" s="141">
        <f t="shared" si="2"/>
        <v>54501.690999999984</v>
      </c>
      <c r="BI15" s="141">
        <f t="shared" si="4"/>
        <v>2898671.3450000007</v>
      </c>
      <c r="BJ15" s="141">
        <f t="shared" si="5"/>
        <v>2898671.3449999993</v>
      </c>
      <c r="BK15" s="141">
        <f t="shared" si="3"/>
        <v>1247941.3039999995</v>
      </c>
      <c r="BL15" s="141">
        <f t="shared" si="6"/>
        <v>616598.73999999987</v>
      </c>
      <c r="BM15" s="141">
        <f t="shared" si="7"/>
        <v>251082.90800000002</v>
      </c>
      <c r="BN15" s="141">
        <f t="shared" si="8"/>
        <v>747744.59500000009</v>
      </c>
      <c r="BO15" s="141">
        <f t="shared" si="9"/>
        <v>35303.79800000001</v>
      </c>
      <c r="BR15" s="310">
        <f t="shared" si="10"/>
        <v>0</v>
      </c>
    </row>
    <row r="16" spans="2:71">
      <c r="B16" s="211" t="str">
        <f>Step3!B16</f>
        <v>Air transport</v>
      </c>
      <c r="C16" s="141">
        <f>Step3!C16</f>
        <v>0</v>
      </c>
      <c r="D16" s="141">
        <f>Step3!D16</f>
        <v>0</v>
      </c>
      <c r="E16" s="141">
        <f>Step3!E16</f>
        <v>0</v>
      </c>
      <c r="F16" s="141">
        <f>Step3!F16</f>
        <v>0</v>
      </c>
      <c r="G16" s="141">
        <f>Step3!G16+ShareStep4!E15</f>
        <v>0</v>
      </c>
      <c r="H16" s="141">
        <f>Step3!H16</f>
        <v>0</v>
      </c>
      <c r="I16" s="141">
        <f>Step3!I16</f>
        <v>0</v>
      </c>
      <c r="J16" s="141">
        <f>Step3!J16</f>
        <v>0</v>
      </c>
      <c r="K16" s="141">
        <f>Step3!K16</f>
        <v>0</v>
      </c>
      <c r="L16" s="141">
        <f>Step3!L16</f>
        <v>0</v>
      </c>
      <c r="M16" s="141">
        <f>Step3!N16</f>
        <v>0</v>
      </c>
      <c r="N16" s="141">
        <f>Step3!O16</f>
        <v>131716.965</v>
      </c>
      <c r="O16" s="141">
        <f>Step3!P16</f>
        <v>0</v>
      </c>
      <c r="P16" s="141">
        <f>Step3!Q16</f>
        <v>0</v>
      </c>
      <c r="Q16" s="141">
        <f>Step3!R16</f>
        <v>1.04</v>
      </c>
      <c r="R16" s="141">
        <f>Step3!S16</f>
        <v>0</v>
      </c>
      <c r="S16" s="141">
        <f>Step3!T16</f>
        <v>0</v>
      </c>
      <c r="T16" s="141">
        <f>Step3!U16</f>
        <v>0</v>
      </c>
      <c r="U16" s="141">
        <f>Step3!V16</f>
        <v>0</v>
      </c>
      <c r="V16" s="141">
        <f>Step3!W16</f>
        <v>0</v>
      </c>
      <c r="W16" s="141">
        <f>Step3!X16+ShareStep4!F15</f>
        <v>0</v>
      </c>
      <c r="X16" s="141">
        <f>Step3!Y16</f>
        <v>0</v>
      </c>
      <c r="Y16" s="443">
        <f>Step3!Z16</f>
        <v>-6882.1579999999994</v>
      </c>
      <c r="Z16" s="141">
        <f>Step3!AA16</f>
        <v>0</v>
      </c>
      <c r="AA16" s="141">
        <f>Step3!AB16</f>
        <v>13244.999</v>
      </c>
      <c r="AB16" s="141">
        <f>Step3!AC16</f>
        <v>0</v>
      </c>
      <c r="AC16" s="141">
        <f>Step3!AD16</f>
        <v>20.263999999999999</v>
      </c>
      <c r="AD16" s="141">
        <f>Step3!AE16</f>
        <v>0</v>
      </c>
      <c r="AE16" s="141">
        <f>Step3!AF16</f>
        <v>239.64400000000001</v>
      </c>
      <c r="AF16" s="141">
        <f>Step3!AG16</f>
        <v>109.739</v>
      </c>
      <c r="AG16" s="141">
        <f>Step3!AH16+ShareStep4!E57</f>
        <v>628.04890756392854</v>
      </c>
      <c r="AH16" s="141">
        <f>Step3!AI16</f>
        <v>34.006999999999998</v>
      </c>
      <c r="AI16" s="141">
        <f>Step3!AJ16</f>
        <v>52.103999999999999</v>
      </c>
      <c r="AJ16" s="141">
        <f>Step3!AK16</f>
        <v>2508.5490000000009</v>
      </c>
      <c r="AK16" s="141">
        <f>Step3!AL16</f>
        <v>2040.9159999999999</v>
      </c>
      <c r="AL16" s="141">
        <f>Step3!AM16</f>
        <v>756.89</v>
      </c>
      <c r="AM16" s="141">
        <f>Step3!AO16</f>
        <v>1046.087</v>
      </c>
      <c r="AN16" s="141">
        <f>Step3!AP16</f>
        <v>17681.562999999998</v>
      </c>
      <c r="AO16" s="141">
        <f>Step3!AQ16</f>
        <v>1E-3</v>
      </c>
      <c r="AP16" s="141">
        <f>Step3!AR16</f>
        <v>0.218</v>
      </c>
      <c r="AQ16" s="141">
        <f>Step3!AS16</f>
        <v>31.916999999999998</v>
      </c>
      <c r="AR16" s="141">
        <f>Step3!AT16</f>
        <v>52.485999999999997</v>
      </c>
      <c r="AS16" s="141">
        <f>Step3!AU16</f>
        <v>421.053</v>
      </c>
      <c r="AT16" s="141">
        <f>Step3!AV16</f>
        <v>5151.9259999999986</v>
      </c>
      <c r="AU16" s="141">
        <f>Step3!AW16</f>
        <v>2645.9169999999999</v>
      </c>
      <c r="AV16" s="141">
        <f>Step3!AX16</f>
        <v>381.49400000000003</v>
      </c>
      <c r="AW16" s="141">
        <f>Step3!AY16+ShareStep4!F57</f>
        <v>29.414092436071439</v>
      </c>
      <c r="AX16" s="141">
        <f>Step3!AZ16</f>
        <v>32.216000000000001</v>
      </c>
      <c r="AY16" s="141">
        <f>Step3!BA16</f>
        <v>96844.609999999986</v>
      </c>
      <c r="AZ16" s="141">
        <f>Step3!BB16</f>
        <v>0</v>
      </c>
      <c r="BA16" s="141">
        <f>Step3!BC16</f>
        <v>0</v>
      </c>
      <c r="BB16" s="141">
        <f>Step3!BD16</f>
        <v>7371.7819999999992</v>
      </c>
      <c r="BC16" s="141">
        <f>Step3!BE16</f>
        <v>0</v>
      </c>
      <c r="BF16" s="141">
        <f t="shared" si="0"/>
        <v>131718.005</v>
      </c>
      <c r="BG16" s="141">
        <f t="shared" si="1"/>
        <v>-6882.1579999999994</v>
      </c>
      <c r="BH16" s="141">
        <f t="shared" si="2"/>
        <v>13244.999</v>
      </c>
      <c r="BI16" s="141">
        <f t="shared" si="4"/>
        <v>138080.84600000002</v>
      </c>
      <c r="BJ16" s="141">
        <f t="shared" si="5"/>
        <v>138080.84599999999</v>
      </c>
      <c r="BK16" s="141">
        <f t="shared" si="3"/>
        <v>33864.453999999998</v>
      </c>
      <c r="BL16" s="141">
        <f t="shared" si="6"/>
        <v>96844.609999999986</v>
      </c>
      <c r="BM16" s="141">
        <f t="shared" si="7"/>
        <v>0</v>
      </c>
      <c r="BN16" s="141">
        <f t="shared" si="8"/>
        <v>7371.7819999999992</v>
      </c>
      <c r="BO16" s="141">
        <f t="shared" si="9"/>
        <v>0</v>
      </c>
      <c r="BR16" s="310">
        <f t="shared" si="10"/>
        <v>0</v>
      </c>
      <c r="BS16" s="311"/>
    </row>
    <row r="17" spans="2:71">
      <c r="B17" s="211" t="str">
        <f>Step3!B17</f>
        <v>Rail transport</v>
      </c>
      <c r="C17" s="141">
        <f>Step3!C17</f>
        <v>0</v>
      </c>
      <c r="D17" s="141">
        <f>Step3!D17</f>
        <v>0</v>
      </c>
      <c r="E17" s="141">
        <f>Step3!E17</f>
        <v>0</v>
      </c>
      <c r="F17" s="141">
        <f>Step3!F17</f>
        <v>0</v>
      </c>
      <c r="G17" s="141">
        <f>Step3!G17+ShareStep4!E16</f>
        <v>0</v>
      </c>
      <c r="H17" s="141">
        <f>Step3!H17</f>
        <v>0</v>
      </c>
      <c r="I17" s="141">
        <f>Step3!I17</f>
        <v>0</v>
      </c>
      <c r="J17" s="141">
        <f>Step3!J17</f>
        <v>0</v>
      </c>
      <c r="K17" s="141">
        <f>Step3!K17</f>
        <v>0</v>
      </c>
      <c r="L17" s="141">
        <f>Step3!L17</f>
        <v>0</v>
      </c>
      <c r="M17" s="141">
        <f>Step3!N17</f>
        <v>0</v>
      </c>
      <c r="N17" s="141">
        <f>Step3!O17</f>
        <v>0</v>
      </c>
      <c r="O17" s="141">
        <f>Step3!P17</f>
        <v>39929.213000000003</v>
      </c>
      <c r="P17" s="141">
        <f>Step3!Q17</f>
        <v>0</v>
      </c>
      <c r="Q17" s="141">
        <f>Step3!R17</f>
        <v>8.9949999999999992</v>
      </c>
      <c r="R17" s="141">
        <f>Step3!S17</f>
        <v>0</v>
      </c>
      <c r="S17" s="141">
        <f>Step3!T17</f>
        <v>0</v>
      </c>
      <c r="T17" s="141">
        <f>Step3!U17</f>
        <v>0</v>
      </c>
      <c r="U17" s="141">
        <f>Step3!V17</f>
        <v>0</v>
      </c>
      <c r="V17" s="141">
        <f>Step3!W17</f>
        <v>0</v>
      </c>
      <c r="W17" s="141">
        <f>Step3!X17+ShareStep4!F16</f>
        <v>0</v>
      </c>
      <c r="X17" s="141">
        <f>Step3!Y17</f>
        <v>0</v>
      </c>
      <c r="Y17" s="443">
        <f>Step3!Z17</f>
        <v>-35605.955999999998</v>
      </c>
      <c r="Z17" s="141">
        <f>Step3!AA17</f>
        <v>0</v>
      </c>
      <c r="AA17" s="141">
        <f>Step3!AB17</f>
        <v>473.03899999999999</v>
      </c>
      <c r="AB17" s="141">
        <f>Step3!AC17</f>
        <v>0</v>
      </c>
      <c r="AC17" s="141">
        <f>Step3!AD17</f>
        <v>0</v>
      </c>
      <c r="AD17" s="141">
        <f>Step3!AE17</f>
        <v>0</v>
      </c>
      <c r="AE17" s="141">
        <f>Step3!AF17</f>
        <v>0</v>
      </c>
      <c r="AF17" s="141">
        <f>Step3!AG17</f>
        <v>0</v>
      </c>
      <c r="AG17" s="141">
        <f>Step3!AH17+ShareStep4!E58</f>
        <v>0</v>
      </c>
      <c r="AH17" s="141">
        <f>Step3!AI17</f>
        <v>0</v>
      </c>
      <c r="AI17" s="141">
        <f>Step3!AJ17</f>
        <v>0</v>
      </c>
      <c r="AJ17" s="141">
        <f>Step3!AK17</f>
        <v>0</v>
      </c>
      <c r="AK17" s="141">
        <f>Step3!AL17</f>
        <v>0</v>
      </c>
      <c r="AL17" s="141">
        <f>Step3!AM17</f>
        <v>0</v>
      </c>
      <c r="AM17" s="141">
        <f>Step3!AO17</f>
        <v>0</v>
      </c>
      <c r="AN17" s="141">
        <f>Step3!AP17</f>
        <v>0</v>
      </c>
      <c r="AO17" s="141">
        <f>Step3!AQ17</f>
        <v>1188.3630000000001</v>
      </c>
      <c r="AP17" s="141">
        <f>Step3!AR17</f>
        <v>0</v>
      </c>
      <c r="AQ17" s="141">
        <f>Step3!AS17</f>
        <v>0</v>
      </c>
      <c r="AR17" s="141">
        <f>Step3!AT17</f>
        <v>0</v>
      </c>
      <c r="AS17" s="141">
        <f>Step3!AU17</f>
        <v>35.915999999999997</v>
      </c>
      <c r="AT17" s="141">
        <f>Step3!AV17</f>
        <v>3.3220000000000001</v>
      </c>
      <c r="AU17" s="141">
        <f>Step3!AW17</f>
        <v>0</v>
      </c>
      <c r="AV17" s="141">
        <f>Step3!AX17</f>
        <v>0</v>
      </c>
      <c r="AW17" s="141">
        <f>Step3!AY17+ShareStep4!F58</f>
        <v>0</v>
      </c>
      <c r="AX17" s="141">
        <f>Step3!AZ17</f>
        <v>0</v>
      </c>
      <c r="AY17" s="141">
        <f>Step3!BA17</f>
        <v>3577.69</v>
      </c>
      <c r="AZ17" s="141">
        <f>Step3!BB17</f>
        <v>0</v>
      </c>
      <c r="BA17" s="141">
        <f>Step3!BC17</f>
        <v>0</v>
      </c>
      <c r="BB17" s="141">
        <f>Step3!BD17</f>
        <v>0</v>
      </c>
      <c r="BC17" s="141">
        <f>Step3!BE17</f>
        <v>0</v>
      </c>
      <c r="BF17" s="141">
        <f t="shared" si="0"/>
        <v>39938.208000000006</v>
      </c>
      <c r="BG17" s="141">
        <f t="shared" si="1"/>
        <v>-35605.955999999998</v>
      </c>
      <c r="BH17" s="141">
        <f t="shared" si="2"/>
        <v>473.03899999999999</v>
      </c>
      <c r="BI17" s="141">
        <f t="shared" si="4"/>
        <v>4805.2910000000074</v>
      </c>
      <c r="BJ17" s="141">
        <f t="shared" si="5"/>
        <v>4805.2910000000002</v>
      </c>
      <c r="BK17" s="141">
        <f t="shared" si="3"/>
        <v>1227.6009999999999</v>
      </c>
      <c r="BL17" s="141">
        <f t="shared" si="6"/>
        <v>3577.69</v>
      </c>
      <c r="BM17" s="141">
        <f t="shared" si="7"/>
        <v>0</v>
      </c>
      <c r="BN17" s="141">
        <f t="shared" si="8"/>
        <v>0</v>
      </c>
      <c r="BO17" s="141">
        <f t="shared" si="9"/>
        <v>0</v>
      </c>
      <c r="BR17" s="310">
        <f t="shared" si="10"/>
        <v>7.2759576141834259E-12</v>
      </c>
    </row>
    <row r="18" spans="2:71">
      <c r="B18" s="211" t="str">
        <f>Step3!B18</f>
        <v>Water transport</v>
      </c>
      <c r="C18" s="141">
        <f>Step3!C18</f>
        <v>0</v>
      </c>
      <c r="D18" s="141">
        <f>Step3!D18</f>
        <v>0</v>
      </c>
      <c r="E18" s="141">
        <f>Step3!E18</f>
        <v>0</v>
      </c>
      <c r="F18" s="141">
        <f>Step3!F18</f>
        <v>0</v>
      </c>
      <c r="G18" s="141">
        <f>Step3!G18+ShareStep4!E17</f>
        <v>0</v>
      </c>
      <c r="H18" s="141">
        <f>Step3!H18</f>
        <v>0</v>
      </c>
      <c r="I18" s="141">
        <f>Step3!I18</f>
        <v>0</v>
      </c>
      <c r="J18" s="141">
        <f>Step3!J18</f>
        <v>0</v>
      </c>
      <c r="K18" s="141">
        <f>Step3!K18</f>
        <v>0</v>
      </c>
      <c r="L18" s="141">
        <f>Step3!L18</f>
        <v>0</v>
      </c>
      <c r="M18" s="141">
        <f>Step3!N18</f>
        <v>0</v>
      </c>
      <c r="N18" s="141">
        <f>Step3!O18</f>
        <v>0</v>
      </c>
      <c r="O18" s="141">
        <f>Step3!P18</f>
        <v>0</v>
      </c>
      <c r="P18" s="141">
        <f>Step3!Q18</f>
        <v>41377.042999999998</v>
      </c>
      <c r="Q18" s="141">
        <f>Step3!R18</f>
        <v>0</v>
      </c>
      <c r="R18" s="141">
        <f>Step3!S18</f>
        <v>0</v>
      </c>
      <c r="S18" s="141">
        <f>Step3!T18</f>
        <v>0</v>
      </c>
      <c r="T18" s="141">
        <f>Step3!U18</f>
        <v>2.1230000000000002</v>
      </c>
      <c r="U18" s="141">
        <f>Step3!V18</f>
        <v>0</v>
      </c>
      <c r="V18" s="141">
        <f>Step3!W18</f>
        <v>0</v>
      </c>
      <c r="W18" s="141">
        <f>Step3!X18+ShareStep4!F17</f>
        <v>0</v>
      </c>
      <c r="X18" s="141">
        <f>Step3!Y18</f>
        <v>0</v>
      </c>
      <c r="Y18" s="443">
        <f>Step3!Z18</f>
        <v>-28133.47</v>
      </c>
      <c r="Z18" s="141">
        <f>Step3!AA18</f>
        <v>0</v>
      </c>
      <c r="AA18" s="141">
        <f>Step3!AB18</f>
        <v>853.30600000000004</v>
      </c>
      <c r="AB18" s="141">
        <f>Step3!AC18</f>
        <v>106.72499999999999</v>
      </c>
      <c r="AC18" s="141">
        <f>Step3!AD18</f>
        <v>54.902999999999999</v>
      </c>
      <c r="AD18" s="141">
        <f>Step3!AE18</f>
        <v>0</v>
      </c>
      <c r="AE18" s="141">
        <f>Step3!AF18</f>
        <v>0</v>
      </c>
      <c r="AF18" s="141">
        <f>Step3!AG18</f>
        <v>0</v>
      </c>
      <c r="AG18" s="141">
        <f>Step3!AH18+ShareStep4!E59</f>
        <v>0</v>
      </c>
      <c r="AH18" s="141">
        <f>Step3!AI18</f>
        <v>0</v>
      </c>
      <c r="AI18" s="141">
        <f>Step3!AJ18</f>
        <v>0</v>
      </c>
      <c r="AJ18" s="141">
        <f>Step3!AK18</f>
        <v>0</v>
      </c>
      <c r="AK18" s="141">
        <f>Step3!AL18</f>
        <v>0</v>
      </c>
      <c r="AL18" s="141">
        <f>Step3!AM18</f>
        <v>3.6230000000000002</v>
      </c>
      <c r="AM18" s="141">
        <f>Step3!AO18</f>
        <v>1E-3</v>
      </c>
      <c r="AN18" s="141">
        <f>Step3!AP18</f>
        <v>0</v>
      </c>
      <c r="AO18" s="141">
        <f>Step3!AQ18</f>
        <v>0</v>
      </c>
      <c r="AP18" s="141">
        <f>Step3!AR18</f>
        <v>1501.453</v>
      </c>
      <c r="AQ18" s="141">
        <f>Step3!AS18</f>
        <v>0</v>
      </c>
      <c r="AR18" s="141">
        <f>Step3!AT18</f>
        <v>0</v>
      </c>
      <c r="AS18" s="141">
        <f>Step3!AU18</f>
        <v>5.6440000000000001</v>
      </c>
      <c r="AT18" s="141">
        <f>Step3!AV18</f>
        <v>0.04</v>
      </c>
      <c r="AU18" s="141">
        <f>Step3!AW18</f>
        <v>1.49</v>
      </c>
      <c r="AV18" s="141">
        <f>Step3!AX18</f>
        <v>0</v>
      </c>
      <c r="AW18" s="141">
        <f>Step3!AY18+ShareStep4!F59</f>
        <v>0</v>
      </c>
      <c r="AX18" s="141">
        <f>Step3!AZ18</f>
        <v>0</v>
      </c>
      <c r="AY18" s="141">
        <f>Step3!BA18</f>
        <v>12425.123</v>
      </c>
      <c r="AZ18" s="141">
        <f>Step3!BB18</f>
        <v>0</v>
      </c>
      <c r="BA18" s="141">
        <f>Step3!BC18</f>
        <v>0</v>
      </c>
      <c r="BB18" s="141">
        <f>Step3!BD18</f>
        <v>0</v>
      </c>
      <c r="BC18" s="141">
        <f>Step3!BE18</f>
        <v>0</v>
      </c>
      <c r="BF18" s="141">
        <f t="shared" si="0"/>
        <v>41379.165999999997</v>
      </c>
      <c r="BG18" s="141">
        <f t="shared" si="1"/>
        <v>-28133.47</v>
      </c>
      <c r="BH18" s="141">
        <f t="shared" si="2"/>
        <v>746.58100000000002</v>
      </c>
      <c r="BI18" s="141">
        <f t="shared" si="4"/>
        <v>13992.276999999996</v>
      </c>
      <c r="BJ18" s="141">
        <f t="shared" si="5"/>
        <v>13992.277</v>
      </c>
      <c r="BK18" s="141">
        <f t="shared" si="3"/>
        <v>1567.154</v>
      </c>
      <c r="BL18" s="141">
        <f t="shared" si="6"/>
        <v>12425.123</v>
      </c>
      <c r="BM18" s="141">
        <f t="shared" si="7"/>
        <v>0</v>
      </c>
      <c r="BN18" s="141">
        <f t="shared" si="8"/>
        <v>0</v>
      </c>
      <c r="BO18" s="141">
        <f t="shared" si="9"/>
        <v>0</v>
      </c>
      <c r="BR18" s="310">
        <f t="shared" si="10"/>
        <v>0</v>
      </c>
    </row>
    <row r="19" spans="2:71">
      <c r="B19" s="211" t="str">
        <f>Step3!B19</f>
        <v>Freight transport by road</v>
      </c>
      <c r="C19" s="141">
        <f>Step3!C19</f>
        <v>0</v>
      </c>
      <c r="D19" s="141">
        <f>Step3!D19</f>
        <v>0</v>
      </c>
      <c r="E19" s="141">
        <f>Step3!E19</f>
        <v>0</v>
      </c>
      <c r="F19" s="141">
        <f>Step3!F19</f>
        <v>0</v>
      </c>
      <c r="G19" s="141">
        <f>Step3!G19+ShareStep4!E18</f>
        <v>0</v>
      </c>
      <c r="H19" s="141">
        <f>Step3!H19</f>
        <v>0</v>
      </c>
      <c r="I19" s="141">
        <f>Step3!I19</f>
        <v>0</v>
      </c>
      <c r="J19" s="141">
        <f>Step3!J19</f>
        <v>0</v>
      </c>
      <c r="K19" s="141">
        <f>Step3!K19</f>
        <v>0</v>
      </c>
      <c r="L19" s="141">
        <f>Step3!L19</f>
        <v>0</v>
      </c>
      <c r="M19" s="141">
        <f>Step3!N19</f>
        <v>0</v>
      </c>
      <c r="N19" s="141">
        <f>Step3!O19</f>
        <v>0</v>
      </c>
      <c r="O19" s="141">
        <f>Step3!P19</f>
        <v>0</v>
      </c>
      <c r="P19" s="141">
        <f>Step3!Q19</f>
        <v>0</v>
      </c>
      <c r="Q19" s="141">
        <f>Step3!R19</f>
        <v>773912.174</v>
      </c>
      <c r="R19" s="141">
        <f>Step3!S19</f>
        <v>0</v>
      </c>
      <c r="S19" s="141">
        <f>Step3!T19</f>
        <v>0</v>
      </c>
      <c r="T19" s="141">
        <f>Step3!U19</f>
        <v>61.352000000000004</v>
      </c>
      <c r="U19" s="141">
        <f>Step3!V19</f>
        <v>0</v>
      </c>
      <c r="V19" s="141">
        <f>Step3!W19</f>
        <v>0</v>
      </c>
      <c r="W19" s="141">
        <f>Step3!X19+ShareStep4!F18</f>
        <v>0</v>
      </c>
      <c r="X19" s="141">
        <f>Step3!Y19</f>
        <v>0</v>
      </c>
      <c r="Y19" s="443">
        <f>Step3!Z19</f>
        <v>-729832.63100000005</v>
      </c>
      <c r="Z19" s="141">
        <f>Step3!AA19</f>
        <v>0</v>
      </c>
      <c r="AA19" s="141">
        <f>Step3!AB19</f>
        <v>208.96899999999999</v>
      </c>
      <c r="AB19" s="141">
        <f>Step3!AC19</f>
        <v>0</v>
      </c>
      <c r="AC19" s="141">
        <f>Step3!AD19</f>
        <v>0</v>
      </c>
      <c r="AD19" s="141">
        <f>Step3!AE19</f>
        <v>0</v>
      </c>
      <c r="AE19" s="141">
        <f>Step3!AF19</f>
        <v>24.384</v>
      </c>
      <c r="AF19" s="141">
        <f>Step3!AG19</f>
        <v>79.391999999999996</v>
      </c>
      <c r="AG19" s="141">
        <f>Step3!AH19+ShareStep4!E60</f>
        <v>0</v>
      </c>
      <c r="AH19" s="141">
        <f>Step3!AI19</f>
        <v>0</v>
      </c>
      <c r="AI19" s="141">
        <f>Step3!AJ19</f>
        <v>0</v>
      </c>
      <c r="AJ19" s="141">
        <f>Step3!AK19</f>
        <v>20.631</v>
      </c>
      <c r="AK19" s="141">
        <f>Step3!AL19</f>
        <v>16.419</v>
      </c>
      <c r="AL19" s="141">
        <f>Step3!AM19</f>
        <v>7097.5259999999998</v>
      </c>
      <c r="AM19" s="141">
        <f>Step3!AO19</f>
        <v>648.06899999999996</v>
      </c>
      <c r="AN19" s="141">
        <f>Step3!AP19</f>
        <v>0</v>
      </c>
      <c r="AO19" s="141">
        <f>Step3!AQ19</f>
        <v>0</v>
      </c>
      <c r="AP19" s="141">
        <f>Step3!AR19</f>
        <v>0</v>
      </c>
      <c r="AQ19" s="141">
        <f>Step3!AS19</f>
        <v>9058.2980000000007</v>
      </c>
      <c r="AR19" s="141">
        <f>Step3!AT19</f>
        <v>0</v>
      </c>
      <c r="AS19" s="141">
        <f>Step3!AU19</f>
        <v>0</v>
      </c>
      <c r="AT19" s="141">
        <f>Step3!AV19</f>
        <v>26295.465999999989</v>
      </c>
      <c r="AU19" s="141">
        <f>Step3!AW19</f>
        <v>780.61300000000006</v>
      </c>
      <c r="AV19" s="141">
        <f>Step3!AX19</f>
        <v>0</v>
      </c>
      <c r="AW19" s="141">
        <f>Step3!AY19+ShareStep4!F60</f>
        <v>0</v>
      </c>
      <c r="AX19" s="141">
        <f>Step3!AZ19</f>
        <v>0</v>
      </c>
      <c r="AY19" s="141">
        <f>Step3!BA19</f>
        <v>329.06599999999997</v>
      </c>
      <c r="AZ19" s="141">
        <f>Step3!BB19</f>
        <v>0</v>
      </c>
      <c r="BA19" s="141">
        <f>Step3!BC19</f>
        <v>0</v>
      </c>
      <c r="BB19" s="141">
        <f>Step3!BD19</f>
        <v>0</v>
      </c>
      <c r="BC19" s="141">
        <f>Step3!BE19</f>
        <v>0</v>
      </c>
      <c r="BF19" s="141">
        <f t="shared" si="0"/>
        <v>773973.52599999995</v>
      </c>
      <c r="BG19" s="141">
        <f t="shared" si="1"/>
        <v>-729832.63100000005</v>
      </c>
      <c r="BH19" s="141">
        <f t="shared" si="2"/>
        <v>208.96899999999999</v>
      </c>
      <c r="BI19" s="141">
        <f t="shared" si="4"/>
        <v>44349.8639999999</v>
      </c>
      <c r="BJ19" s="141">
        <f t="shared" si="5"/>
        <v>44349.863999999987</v>
      </c>
      <c r="BK19" s="141">
        <f t="shared" si="3"/>
        <v>44020.797999999988</v>
      </c>
      <c r="BL19" s="141">
        <f t="shared" si="6"/>
        <v>329.06599999999997</v>
      </c>
      <c r="BM19" s="141">
        <f t="shared" si="7"/>
        <v>0</v>
      </c>
      <c r="BN19" s="141">
        <f t="shared" si="8"/>
        <v>0</v>
      </c>
      <c r="BO19" s="141">
        <f t="shared" si="9"/>
        <v>0</v>
      </c>
      <c r="BR19" s="310">
        <f t="shared" si="10"/>
        <v>-8.7311491370201111E-11</v>
      </c>
    </row>
    <row r="20" spans="2:71">
      <c r="B20" s="211" t="str">
        <f>Step3!B20</f>
        <v>Passager transport by road</v>
      </c>
      <c r="C20" s="141">
        <f>Step3!C20</f>
        <v>0</v>
      </c>
      <c r="D20" s="141">
        <f>Step3!D20</f>
        <v>0</v>
      </c>
      <c r="E20" s="141">
        <f>Step3!E20</f>
        <v>0</v>
      </c>
      <c r="F20" s="141">
        <f>Step3!F20</f>
        <v>0</v>
      </c>
      <c r="G20" s="141">
        <f>Step3!G20+ShareStep4!E19</f>
        <v>0</v>
      </c>
      <c r="H20" s="141">
        <f>Step3!H20</f>
        <v>0</v>
      </c>
      <c r="I20" s="141">
        <f>Step3!I20</f>
        <v>0</v>
      </c>
      <c r="J20" s="141">
        <f>Step3!J20</f>
        <v>0</v>
      </c>
      <c r="K20" s="141">
        <f>Step3!K20</f>
        <v>0</v>
      </c>
      <c r="L20" s="141">
        <f>Step3!L20</f>
        <v>0</v>
      </c>
      <c r="M20" s="141">
        <f>Step3!N20</f>
        <v>0</v>
      </c>
      <c r="N20" s="141">
        <f>Step3!O20</f>
        <v>0</v>
      </c>
      <c r="O20" s="141">
        <f>Step3!P20</f>
        <v>0</v>
      </c>
      <c r="P20" s="141">
        <f>Step3!Q20</f>
        <v>1.8979999999999999</v>
      </c>
      <c r="Q20" s="141">
        <f>Step3!R20</f>
        <v>0</v>
      </c>
      <c r="R20" s="141">
        <f>Step3!S20</f>
        <v>612271.69900000014</v>
      </c>
      <c r="S20" s="141">
        <f>Step3!T20</f>
        <v>0</v>
      </c>
      <c r="T20" s="141">
        <f>Step3!U20</f>
        <v>43.225999999999999</v>
      </c>
      <c r="U20" s="141">
        <f>Step3!V20</f>
        <v>0</v>
      </c>
      <c r="V20" s="141">
        <f>Step3!W20</f>
        <v>0</v>
      </c>
      <c r="W20" s="141">
        <f>Step3!X20+ShareStep4!F19</f>
        <v>0</v>
      </c>
      <c r="X20" s="141">
        <f>Step3!Y20</f>
        <v>0</v>
      </c>
      <c r="Y20" s="443">
        <f>Step3!Z20</f>
        <v>-4260.5319999999992</v>
      </c>
      <c r="Z20" s="141">
        <f>Step3!AA20</f>
        <v>0</v>
      </c>
      <c r="AA20" s="141">
        <f>Step3!AB20</f>
        <v>3580.942</v>
      </c>
      <c r="AB20" s="141">
        <f>Step3!AC20</f>
        <v>1895.1569999999999</v>
      </c>
      <c r="AC20" s="141">
        <f>Step3!AD20</f>
        <v>48.396999999999998</v>
      </c>
      <c r="AD20" s="141">
        <f>Step3!AE20</f>
        <v>0</v>
      </c>
      <c r="AE20" s="141">
        <f>Step3!AF20</f>
        <v>773.02300000000014</v>
      </c>
      <c r="AF20" s="141">
        <f>Step3!AG20</f>
        <v>12.100999999999999</v>
      </c>
      <c r="AG20" s="141">
        <f>Step3!AH20+ShareStep4!E61</f>
        <v>279.42687518047541</v>
      </c>
      <c r="AH20" s="141">
        <f>Step3!AI20</f>
        <v>35.099000000000004</v>
      </c>
      <c r="AI20" s="141">
        <f>Step3!AJ20</f>
        <v>272.44</v>
      </c>
      <c r="AJ20" s="141">
        <f>Step3!AK20</f>
        <v>1104.7379999999998</v>
      </c>
      <c r="AK20" s="141">
        <f>Step3!AL20</f>
        <v>373.79399999999998</v>
      </c>
      <c r="AL20" s="141">
        <f>Step3!AM20</f>
        <v>1262.575</v>
      </c>
      <c r="AM20" s="141">
        <f>Step3!AO20</f>
        <v>1008.075</v>
      </c>
      <c r="AN20" s="141">
        <f>Step3!AP20</f>
        <v>1151.2369999999999</v>
      </c>
      <c r="AO20" s="141">
        <f>Step3!AQ20</f>
        <v>111.24000000000001</v>
      </c>
      <c r="AP20" s="141">
        <f>Step3!AR20</f>
        <v>24.561</v>
      </c>
      <c r="AQ20" s="141">
        <f>Step3!AS20</f>
        <v>9508.5319999999992</v>
      </c>
      <c r="AR20" s="141">
        <f>Step3!AT20</f>
        <v>3738.7219999999998</v>
      </c>
      <c r="AS20" s="141">
        <f>Step3!AU20</f>
        <v>58.86</v>
      </c>
      <c r="AT20" s="141">
        <f>Step3!AV20</f>
        <v>17553.629999999994</v>
      </c>
      <c r="AU20" s="141">
        <f>Step3!AW20</f>
        <v>3639.665</v>
      </c>
      <c r="AV20" s="141">
        <f>Step3!AX20</f>
        <v>29.902999999999999</v>
      </c>
      <c r="AW20" s="141">
        <f>Step3!AY20+ShareStep4!F61</f>
        <v>104.90912481952462</v>
      </c>
      <c r="AX20" s="141">
        <f>Step3!AZ20</f>
        <v>419.57799999999997</v>
      </c>
      <c r="AY20" s="141">
        <f>Step3!BA20</f>
        <v>568231.56999999995</v>
      </c>
      <c r="AZ20" s="141">
        <f>Step3!BB20</f>
        <v>0</v>
      </c>
      <c r="BA20" s="141">
        <f>Step3!BC20</f>
        <v>0</v>
      </c>
      <c r="BB20" s="141">
        <f>Step3!BD20</f>
        <v>0</v>
      </c>
      <c r="BC20" s="141">
        <f>Step3!BE20</f>
        <v>0</v>
      </c>
      <c r="BF20" s="141">
        <f t="shared" si="0"/>
        <v>612316.82300000021</v>
      </c>
      <c r="BG20" s="141">
        <f t="shared" si="1"/>
        <v>-4260.5319999999992</v>
      </c>
      <c r="BH20" s="141">
        <f t="shared" si="2"/>
        <v>1685.7850000000001</v>
      </c>
      <c r="BI20" s="141">
        <f t="shared" si="4"/>
        <v>609742.07600000023</v>
      </c>
      <c r="BJ20" s="141">
        <f t="shared" si="5"/>
        <v>609742.07599999988</v>
      </c>
      <c r="BK20" s="141">
        <f t="shared" si="3"/>
        <v>41510.505999999994</v>
      </c>
      <c r="BL20" s="141">
        <f t="shared" si="6"/>
        <v>568231.56999999995</v>
      </c>
      <c r="BM20" s="141">
        <f t="shared" si="7"/>
        <v>0</v>
      </c>
      <c r="BN20" s="141">
        <f t="shared" si="8"/>
        <v>0</v>
      </c>
      <c r="BO20" s="141">
        <f t="shared" si="9"/>
        <v>0</v>
      </c>
      <c r="BR20" s="310">
        <f t="shared" si="10"/>
        <v>0</v>
      </c>
    </row>
    <row r="21" spans="2:71">
      <c r="B21" s="211" t="str">
        <f>Step3!B21</f>
        <v>Other transports</v>
      </c>
      <c r="C21" s="141">
        <f>Step3!C21</f>
        <v>0</v>
      </c>
      <c r="D21" s="141">
        <f>Step3!D21</f>
        <v>0</v>
      </c>
      <c r="E21" s="141">
        <f>Step3!E21</f>
        <v>0</v>
      </c>
      <c r="F21" s="141">
        <f>Step3!F21</f>
        <v>0</v>
      </c>
      <c r="G21" s="141">
        <f>Step3!G21+ShareStep4!E20</f>
        <v>0</v>
      </c>
      <c r="H21" s="141">
        <f>Step3!H21</f>
        <v>0</v>
      </c>
      <c r="I21" s="141">
        <f>Step3!I21</f>
        <v>0</v>
      </c>
      <c r="J21" s="141">
        <f>Step3!J21</f>
        <v>0</v>
      </c>
      <c r="K21" s="141">
        <f>Step3!K21</f>
        <v>0</v>
      </c>
      <c r="L21" s="141">
        <f>Step3!L21</f>
        <v>0</v>
      </c>
      <c r="M21" s="141">
        <f>Step3!N21</f>
        <v>0</v>
      </c>
      <c r="N21" s="141">
        <f>Step3!O21</f>
        <v>0</v>
      </c>
      <c r="O21" s="141">
        <f>Step3!P21</f>
        <v>0</v>
      </c>
      <c r="P21" s="141">
        <f>Step3!Q21</f>
        <v>0</v>
      </c>
      <c r="Q21" s="141">
        <f>Step3!R21</f>
        <v>10.59</v>
      </c>
      <c r="R21" s="141">
        <f>Step3!S21</f>
        <v>0</v>
      </c>
      <c r="S21" s="141">
        <f>Step3!T21</f>
        <v>16728.585999999999</v>
      </c>
      <c r="T21" s="141">
        <f>Step3!U21</f>
        <v>216.16500000000002</v>
      </c>
      <c r="U21" s="141">
        <f>Step3!V21</f>
        <v>0</v>
      </c>
      <c r="V21" s="141">
        <f>Step3!W21</f>
        <v>0</v>
      </c>
      <c r="W21" s="141">
        <f>Step3!X21+ShareStep4!F20</f>
        <v>0</v>
      </c>
      <c r="X21" s="141">
        <f>Step3!Y21</f>
        <v>0</v>
      </c>
      <c r="Y21" s="443">
        <f>Step3!Z21</f>
        <v>-7.8450000000000006</v>
      </c>
      <c r="Z21" s="141">
        <f>Step3!AA21</f>
        <v>0</v>
      </c>
      <c r="AA21" s="141">
        <f>Step3!AB21</f>
        <v>371.43400000000003</v>
      </c>
      <c r="AB21" s="141">
        <f>Step3!AC21</f>
        <v>0</v>
      </c>
      <c r="AC21" s="141">
        <f>Step3!AD21</f>
        <v>0</v>
      </c>
      <c r="AD21" s="141">
        <f>Step3!AE21</f>
        <v>0</v>
      </c>
      <c r="AE21" s="141">
        <f>Step3!AF21</f>
        <v>8.0000000000000002E-3</v>
      </c>
      <c r="AF21" s="141">
        <f>Step3!AG21</f>
        <v>1.113</v>
      </c>
      <c r="AG21" s="141">
        <f>Step3!AH21+ShareStep4!E62</f>
        <v>2636.5836173358398</v>
      </c>
      <c r="AH21" s="141">
        <f>Step3!AI21</f>
        <v>0</v>
      </c>
      <c r="AI21" s="141">
        <f>Step3!AJ21</f>
        <v>0.16300000000000001</v>
      </c>
      <c r="AJ21" s="141">
        <f>Step3!AK21</f>
        <v>154.86000000000001</v>
      </c>
      <c r="AK21" s="141">
        <f>Step3!AL21</f>
        <v>0</v>
      </c>
      <c r="AL21" s="141">
        <f>Step3!AM21</f>
        <v>0</v>
      </c>
      <c r="AM21" s="141">
        <f>Step3!AO21</f>
        <v>19.849999999999998</v>
      </c>
      <c r="AN21" s="141">
        <f>Step3!AP21</f>
        <v>0</v>
      </c>
      <c r="AO21" s="141">
        <f>Step3!AQ21</f>
        <v>0</v>
      </c>
      <c r="AP21" s="141">
        <f>Step3!AR21</f>
        <v>0</v>
      </c>
      <c r="AQ21" s="141">
        <f>Step3!AS21</f>
        <v>550.01499999999999</v>
      </c>
      <c r="AR21" s="141">
        <f>Step3!AT21</f>
        <v>0</v>
      </c>
      <c r="AS21" s="141">
        <f>Step3!AU21</f>
        <v>0</v>
      </c>
      <c r="AT21" s="141">
        <f>Step3!AV21</f>
        <v>218.55599999999998</v>
      </c>
      <c r="AU21" s="141">
        <f>Step3!AW21</f>
        <v>27.16</v>
      </c>
      <c r="AV21" s="141">
        <f>Step3!AX21</f>
        <v>5317.5950000000003</v>
      </c>
      <c r="AW21" s="141">
        <f>Step3!AY21+ShareStep4!F62</f>
        <v>5873.3233826641599</v>
      </c>
      <c r="AX21" s="141">
        <f>Step3!AZ21</f>
        <v>0</v>
      </c>
      <c r="AY21" s="141">
        <f>Step3!BA21</f>
        <v>2519.703</v>
      </c>
      <c r="AZ21" s="141">
        <f>Step3!BB21</f>
        <v>0</v>
      </c>
      <c r="BA21" s="141">
        <f>Step3!BC21</f>
        <v>0</v>
      </c>
      <c r="BB21" s="141">
        <f>Step3!BD21</f>
        <v>0</v>
      </c>
      <c r="BC21" s="141">
        <f>Step3!BE21</f>
        <v>0</v>
      </c>
      <c r="BF21" s="141">
        <f t="shared" si="0"/>
        <v>16955.341</v>
      </c>
      <c r="BG21" s="141">
        <f t="shared" si="1"/>
        <v>-7.8450000000000006</v>
      </c>
      <c r="BH21" s="141">
        <f t="shared" si="2"/>
        <v>371.43400000000003</v>
      </c>
      <c r="BI21" s="141">
        <f t="shared" si="4"/>
        <v>17318.93</v>
      </c>
      <c r="BJ21" s="141">
        <f t="shared" si="5"/>
        <v>17318.93</v>
      </c>
      <c r="BK21" s="141">
        <f t="shared" si="3"/>
        <v>14799.226999999999</v>
      </c>
      <c r="BL21" s="141">
        <f t="shared" si="6"/>
        <v>2519.703</v>
      </c>
      <c r="BM21" s="141">
        <f t="shared" si="7"/>
        <v>0</v>
      </c>
      <c r="BN21" s="141">
        <f t="shared" si="8"/>
        <v>0</v>
      </c>
      <c r="BO21" s="141">
        <f t="shared" si="9"/>
        <v>0</v>
      </c>
      <c r="BR21" s="310">
        <f t="shared" si="10"/>
        <v>0</v>
      </c>
    </row>
    <row r="22" spans="2:71">
      <c r="B22" s="211" t="str">
        <f>Step3!B22</f>
        <v>Business services</v>
      </c>
      <c r="C22" s="141">
        <f>Step3!C22</f>
        <v>37.302</v>
      </c>
      <c r="D22" s="141">
        <f>Step3!D22</f>
        <v>0</v>
      </c>
      <c r="E22" s="141">
        <f>Step3!E22</f>
        <v>11819.086999999998</v>
      </c>
      <c r="F22" s="141">
        <f>Step3!F22</f>
        <v>3367.1870000000004</v>
      </c>
      <c r="G22" s="141">
        <f>Step3!G22+ShareStep4!E21</f>
        <v>13474.85</v>
      </c>
      <c r="H22" s="141">
        <f>Step3!H22</f>
        <v>1120.046</v>
      </c>
      <c r="I22" s="141">
        <f>Step3!I22</f>
        <v>5180.9769999999999</v>
      </c>
      <c r="J22" s="141">
        <f>Step3!J22</f>
        <v>13829.160999999998</v>
      </c>
      <c r="K22" s="141">
        <f>Step3!K22</f>
        <v>0</v>
      </c>
      <c r="L22" s="141">
        <f>Step3!L22</f>
        <v>16463.599999999999</v>
      </c>
      <c r="M22" s="141">
        <f>Step3!N22</f>
        <v>18813.512999999999</v>
      </c>
      <c r="N22" s="141">
        <f>Step3!O22</f>
        <v>1129.127</v>
      </c>
      <c r="O22" s="141">
        <f>Step3!P22</f>
        <v>623.97199999999998</v>
      </c>
      <c r="P22" s="141">
        <f>Step3!Q22</f>
        <v>669.3610000000001</v>
      </c>
      <c r="Q22" s="141">
        <f>Step3!R22</f>
        <v>1200.3920000000001</v>
      </c>
      <c r="R22" s="141">
        <f>Step3!S22</f>
        <v>957.95299999999997</v>
      </c>
      <c r="S22" s="141">
        <f>Step3!T22</f>
        <v>26.595999999999997</v>
      </c>
      <c r="T22" s="141">
        <f>Step3!U22</f>
        <v>10566293.683000002</v>
      </c>
      <c r="U22" s="141">
        <f>Step3!V22</f>
        <v>0</v>
      </c>
      <c r="V22" s="141">
        <f>Step3!W22</f>
        <v>508.24400000000003</v>
      </c>
      <c r="W22" s="141">
        <f>Step3!X22+ShareStep4!F21</f>
        <v>2.871</v>
      </c>
      <c r="X22" s="141">
        <f>Step3!Y22</f>
        <v>0</v>
      </c>
      <c r="Y22" s="141">
        <f>Step3!Z22</f>
        <v>0</v>
      </c>
      <c r="Z22" s="444">
        <f>Step3!AA22</f>
        <v>-3399980.517</v>
      </c>
      <c r="AA22" s="141">
        <f>Step3!AB22</f>
        <v>272012.63200000004</v>
      </c>
      <c r="AB22" s="141">
        <f>Step3!AC22</f>
        <v>3610.502</v>
      </c>
      <c r="AC22" s="141">
        <f>Step3!AD22</f>
        <v>6105.5699999999988</v>
      </c>
      <c r="AD22" s="141">
        <f>Step3!AE22</f>
        <v>662.58999999999992</v>
      </c>
      <c r="AE22" s="141">
        <f>Step3!AF22</f>
        <v>97442.183000000005</v>
      </c>
      <c r="AF22" s="141">
        <f>Step3!AG22</f>
        <v>15132.644999999995</v>
      </c>
      <c r="AG22" s="141">
        <f>Step3!AH22+ShareStep4!E63</f>
        <v>52415.362576651401</v>
      </c>
      <c r="AH22" s="141">
        <f>Step3!AI22</f>
        <v>8807.5540000000001</v>
      </c>
      <c r="AI22" s="141">
        <f>Step3!AJ22</f>
        <v>10970.668000000001</v>
      </c>
      <c r="AJ22" s="141">
        <f>Step3!AK22</f>
        <v>178274.14399999997</v>
      </c>
      <c r="AK22" s="141">
        <f>Step3!AL22</f>
        <v>50011.177000000018</v>
      </c>
      <c r="AL22" s="141">
        <f>Step3!AM22</f>
        <v>123926.38199999998</v>
      </c>
      <c r="AM22" s="141">
        <f>Step3!AO22</f>
        <v>168747.42</v>
      </c>
      <c r="AN22" s="141">
        <f>Step3!AP22</f>
        <v>23407.884999999995</v>
      </c>
      <c r="AO22" s="141">
        <f>Step3!AQ22</f>
        <v>5254.972999999999</v>
      </c>
      <c r="AP22" s="141">
        <f>Step3!AR22</f>
        <v>8130.1979999999994</v>
      </c>
      <c r="AQ22" s="141">
        <f>Step3!AS22</f>
        <v>46731.990999999995</v>
      </c>
      <c r="AR22" s="141">
        <f>Step3!AT22</f>
        <v>46506.285000000003</v>
      </c>
      <c r="AS22" s="141">
        <f>Step3!AU22</f>
        <v>4052.1850000000004</v>
      </c>
      <c r="AT22" s="141">
        <f>Step3!AV22</f>
        <v>1219493.6789999995</v>
      </c>
      <c r="AU22" s="141">
        <f>Step3!AW22</f>
        <v>168230.766</v>
      </c>
      <c r="AV22" s="141">
        <f>Step3!AX22</f>
        <v>29596.217999999997</v>
      </c>
      <c r="AW22" s="141">
        <f>Step3!AY22+ShareStep4!F63</f>
        <v>13868.850423348596</v>
      </c>
      <c r="AX22" s="141">
        <f>Step3!AZ22</f>
        <v>8938.6740000000009</v>
      </c>
      <c r="AY22" s="141">
        <f>Step3!BA22</f>
        <v>4145277.7900000019</v>
      </c>
      <c r="AZ22" s="141">
        <f>Step3!BB22</f>
        <v>1028143.2789999999</v>
      </c>
      <c r="BA22" s="141">
        <f>Step3!BC22</f>
        <v>22630.474999999999</v>
      </c>
      <c r="BB22" s="141">
        <f>Step3!BD22</f>
        <v>41180.591000000008</v>
      </c>
      <c r="BC22" s="141">
        <f>Step3!BE22</f>
        <v>0</v>
      </c>
      <c r="BF22" s="141">
        <f t="shared" si="0"/>
        <v>10655517.922000002</v>
      </c>
      <c r="BG22" s="141">
        <f t="shared" si="1"/>
        <v>-3399980.517</v>
      </c>
      <c r="BH22" s="141">
        <f t="shared" si="2"/>
        <v>268402.13000000006</v>
      </c>
      <c r="BI22" s="141">
        <f t="shared" si="4"/>
        <v>7523939.535000002</v>
      </c>
      <c r="BJ22" s="141">
        <f t="shared" si="5"/>
        <v>7523939.5350000011</v>
      </c>
      <c r="BK22" s="141">
        <f t="shared" si="3"/>
        <v>2286707.3999999994</v>
      </c>
      <c r="BL22" s="141">
        <f t="shared" si="6"/>
        <v>5173421.069000002</v>
      </c>
      <c r="BM22" s="141">
        <f t="shared" si="7"/>
        <v>22630.474999999999</v>
      </c>
      <c r="BN22" s="141">
        <f t="shared" si="8"/>
        <v>41180.591000000008</v>
      </c>
      <c r="BO22" s="141">
        <f t="shared" si="9"/>
        <v>0</v>
      </c>
      <c r="BR22" s="310">
        <f t="shared" si="10"/>
        <v>0</v>
      </c>
    </row>
    <row r="23" spans="2:71">
      <c r="B23" s="211" t="str">
        <f>Step3!B23</f>
        <v>Public services</v>
      </c>
      <c r="C23" s="141">
        <f>Step3!C23</f>
        <v>0</v>
      </c>
      <c r="D23" s="141">
        <f>Step3!D23</f>
        <v>0</v>
      </c>
      <c r="E23" s="141">
        <f>Step3!E23</f>
        <v>0</v>
      </c>
      <c r="F23" s="141">
        <f>Step3!F23</f>
        <v>0</v>
      </c>
      <c r="G23" s="141">
        <f>Step3!G23+ShareStep4!E22</f>
        <v>0</v>
      </c>
      <c r="H23" s="141">
        <f>Step3!H23</f>
        <v>0</v>
      </c>
      <c r="I23" s="141">
        <f>Step3!I23</f>
        <v>0</v>
      </c>
      <c r="J23" s="141">
        <f>Step3!J23</f>
        <v>0</v>
      </c>
      <c r="K23" s="141">
        <f>Step3!K23</f>
        <v>0</v>
      </c>
      <c r="L23" s="141">
        <f>Step3!L23</f>
        <v>0</v>
      </c>
      <c r="M23" s="141">
        <f>Step3!N23</f>
        <v>0</v>
      </c>
      <c r="N23" s="141">
        <f>Step3!O23</f>
        <v>0</v>
      </c>
      <c r="O23" s="141">
        <f>Step3!P23</f>
        <v>0</v>
      </c>
      <c r="P23" s="141">
        <f>Step3!Q23</f>
        <v>0</v>
      </c>
      <c r="Q23" s="141">
        <f>Step3!R23</f>
        <v>0</v>
      </c>
      <c r="R23" s="141">
        <f>Step3!S23</f>
        <v>0</v>
      </c>
      <c r="S23" s="141">
        <f>Step3!T23</f>
        <v>0</v>
      </c>
      <c r="T23" s="141">
        <f>Step3!U23</f>
        <v>0</v>
      </c>
      <c r="U23" s="141">
        <f>Step3!V23</f>
        <v>952004.77600000007</v>
      </c>
      <c r="V23" s="141">
        <f>Step3!W23</f>
        <v>0</v>
      </c>
      <c r="W23" s="141">
        <f>Step3!X23+ShareStep4!F22</f>
        <v>0</v>
      </c>
      <c r="X23" s="141">
        <f>Step3!Y23</f>
        <v>0</v>
      </c>
      <c r="Y23" s="141">
        <f>Step3!Z23</f>
        <v>0</v>
      </c>
      <c r="Z23" s="141">
        <f>Step3!AA23</f>
        <v>0</v>
      </c>
      <c r="AA23" s="141">
        <f>Step3!AB23</f>
        <v>0</v>
      </c>
      <c r="AB23" s="141">
        <f>Step3!AC23</f>
        <v>0</v>
      </c>
      <c r="AC23" s="141">
        <f>Step3!AD23</f>
        <v>0</v>
      </c>
      <c r="AD23" s="141">
        <f>Step3!AE23</f>
        <v>0</v>
      </c>
      <c r="AE23" s="141">
        <f>Step3!AF23</f>
        <v>0</v>
      </c>
      <c r="AF23" s="141">
        <f>Step3!AG23</f>
        <v>0</v>
      </c>
      <c r="AG23" s="141">
        <f>Step3!AH23+ShareStep4!E64</f>
        <v>0</v>
      </c>
      <c r="AH23" s="141">
        <f>Step3!AI23</f>
        <v>0</v>
      </c>
      <c r="AI23" s="141">
        <f>Step3!AJ23</f>
        <v>0</v>
      </c>
      <c r="AJ23" s="141">
        <f>Step3!AK23</f>
        <v>0</v>
      </c>
      <c r="AK23" s="141">
        <f>Step3!AL23</f>
        <v>0</v>
      </c>
      <c r="AL23" s="141">
        <f>Step3!AM23</f>
        <v>0</v>
      </c>
      <c r="AM23" s="141">
        <f>Step3!AO23</f>
        <v>0</v>
      </c>
      <c r="AN23" s="141">
        <f>Step3!AP23</f>
        <v>0</v>
      </c>
      <c r="AO23" s="141">
        <f>Step3!AQ23</f>
        <v>0</v>
      </c>
      <c r="AP23" s="141">
        <f>Step3!AR23</f>
        <v>0</v>
      </c>
      <c r="AQ23" s="141">
        <f>Step3!AS23</f>
        <v>0</v>
      </c>
      <c r="AR23" s="141">
        <f>Step3!AT23</f>
        <v>0</v>
      </c>
      <c r="AS23" s="141">
        <f>Step3!AU23</f>
        <v>0</v>
      </c>
      <c r="AT23" s="141">
        <f>Step3!AV23</f>
        <v>1503.527</v>
      </c>
      <c r="AU23" s="141">
        <f>Step3!AW23</f>
        <v>0</v>
      </c>
      <c r="AV23" s="141">
        <f>Step3!AX23</f>
        <v>0</v>
      </c>
      <c r="AW23" s="141">
        <f>Step3!AY23+ShareStep4!F64</f>
        <v>0</v>
      </c>
      <c r="AX23" s="141">
        <f>Step3!AZ23</f>
        <v>0</v>
      </c>
      <c r="AY23" s="141">
        <f>Step3!BA23</f>
        <v>4653.7969999999996</v>
      </c>
      <c r="AZ23" s="141">
        <f>Step3!BB23</f>
        <v>945847.45200000005</v>
      </c>
      <c r="BA23" s="141">
        <f>Step3!BC23</f>
        <v>0</v>
      </c>
      <c r="BB23" s="141">
        <f>Step3!BD23</f>
        <v>0</v>
      </c>
      <c r="BC23" s="141">
        <f>Step3!BE23</f>
        <v>0</v>
      </c>
      <c r="BF23" s="141">
        <f t="shared" si="0"/>
        <v>952004.77600000007</v>
      </c>
      <c r="BG23" s="141">
        <f t="shared" si="1"/>
        <v>0</v>
      </c>
      <c r="BH23" s="141">
        <f t="shared" si="2"/>
        <v>0</v>
      </c>
      <c r="BI23" s="141">
        <f t="shared" si="4"/>
        <v>952004.77600000007</v>
      </c>
      <c r="BJ23" s="141">
        <f t="shared" si="5"/>
        <v>952004.77600000007</v>
      </c>
      <c r="BK23" s="141">
        <f t="shared" si="3"/>
        <v>1503.527</v>
      </c>
      <c r="BL23" s="141">
        <f t="shared" si="6"/>
        <v>950501.24900000007</v>
      </c>
      <c r="BM23" s="141">
        <f t="shared" si="7"/>
        <v>0</v>
      </c>
      <c r="BN23" s="141">
        <f t="shared" si="8"/>
        <v>0</v>
      </c>
      <c r="BO23" s="141">
        <f t="shared" si="9"/>
        <v>0</v>
      </c>
      <c r="BR23" s="310">
        <f t="shared" si="10"/>
        <v>0</v>
      </c>
    </row>
    <row r="24" spans="2:71">
      <c r="B24" s="211" t="str">
        <f>Step3!B24</f>
        <v>Manufacture of petroleum and coal products</v>
      </c>
      <c r="C24" s="141">
        <f>Step3!C24</f>
        <v>0</v>
      </c>
      <c r="D24" s="141">
        <f>Step3!D24</f>
        <v>0</v>
      </c>
      <c r="E24" s="141">
        <f>Step3!E24</f>
        <v>0</v>
      </c>
      <c r="F24" s="141">
        <f>Step3!F24</f>
        <v>5.657</v>
      </c>
      <c r="G24" s="141">
        <f>Step3!G24+ShareStep4!E23</f>
        <v>561.423</v>
      </c>
      <c r="H24" s="141">
        <f>Step3!H24</f>
        <v>0</v>
      </c>
      <c r="I24" s="141">
        <f>Step3!I24</f>
        <v>3.2000000000000001E-2</v>
      </c>
      <c r="J24" s="141">
        <f>Step3!J24</f>
        <v>7.0649999999999995</v>
      </c>
      <c r="K24" s="141">
        <f>Step3!K24</f>
        <v>0</v>
      </c>
      <c r="L24" s="141">
        <f>Step3!L24</f>
        <v>0</v>
      </c>
      <c r="M24" s="141">
        <f>Step3!N24</f>
        <v>355.38200000000001</v>
      </c>
      <c r="N24" s="141">
        <f>Step3!O24</f>
        <v>0</v>
      </c>
      <c r="O24" s="141">
        <f>Step3!P24</f>
        <v>0</v>
      </c>
      <c r="P24" s="141">
        <f>Step3!Q24</f>
        <v>0</v>
      </c>
      <c r="Q24" s="141">
        <f>Step3!R24</f>
        <v>0</v>
      </c>
      <c r="R24" s="141">
        <f>Step3!S24</f>
        <v>0</v>
      </c>
      <c r="S24" s="141">
        <f>Step3!T24</f>
        <v>0</v>
      </c>
      <c r="T24" s="141">
        <f>Step3!U24</f>
        <v>575.63700000000006</v>
      </c>
      <c r="U24" s="141">
        <f>Step3!V24</f>
        <v>0</v>
      </c>
      <c r="V24" s="141">
        <f>Step3!W24</f>
        <v>964653.18400000001</v>
      </c>
      <c r="W24" s="141">
        <f>Step3!X24+ShareStep4!F23</f>
        <v>0</v>
      </c>
      <c r="X24" s="141">
        <f>Step3!Y24</f>
        <v>1E-3</v>
      </c>
      <c r="Y24" s="141">
        <f>Step3!Z24</f>
        <v>16764.492999999999</v>
      </c>
      <c r="Z24" s="141">
        <f>Step3!AA24</f>
        <v>78740.688999999998</v>
      </c>
      <c r="AA24" s="141">
        <f>Step3!AB24</f>
        <v>73007.392999999996</v>
      </c>
      <c r="AB24" s="141">
        <f>Step3!AC24</f>
        <v>105283.675</v>
      </c>
      <c r="AC24" s="141">
        <f>Step3!AD24</f>
        <v>16281.629000000003</v>
      </c>
      <c r="AD24" s="141">
        <f>Step3!AE24</f>
        <v>516.78899999999999</v>
      </c>
      <c r="AE24" s="141">
        <f>Step3!AF24</f>
        <v>12731.066999999999</v>
      </c>
      <c r="AF24" s="141">
        <f>Step3!AG24</f>
        <v>2306.7730000000001</v>
      </c>
      <c r="AG24" s="141">
        <f>Step3!AH24+ShareStep4!E65</f>
        <v>16547.591699074899</v>
      </c>
      <c r="AH24" s="141">
        <f>Step3!AI24</f>
        <v>1486.569</v>
      </c>
      <c r="AI24" s="141">
        <f>Step3!AJ24</f>
        <v>2309.3200000000002</v>
      </c>
      <c r="AJ24" s="141">
        <f>Step3!AK24</f>
        <v>6117.14</v>
      </c>
      <c r="AK24" s="141">
        <f>Step3!AL24</f>
        <v>14261.575999999999</v>
      </c>
      <c r="AL24" s="141">
        <f>Step3!AM24</f>
        <v>30907.031999999996</v>
      </c>
      <c r="AM24" s="141">
        <f>Step3!AO24</f>
        <v>49110.353999999985</v>
      </c>
      <c r="AN24" s="141">
        <f>Step3!AP24</f>
        <v>34208.651000000005</v>
      </c>
      <c r="AO24" s="141">
        <f>Step3!AQ24</f>
        <v>7607.076</v>
      </c>
      <c r="AP24" s="141">
        <f>Step3!AR24</f>
        <v>1141.748</v>
      </c>
      <c r="AQ24" s="141">
        <f>Step3!AS24</f>
        <v>62477.72</v>
      </c>
      <c r="AR24" s="141">
        <f>Step3!AT24</f>
        <v>120540.09299999999</v>
      </c>
      <c r="AS24" s="141">
        <f>Step3!AU24</f>
        <v>603.56499999999994</v>
      </c>
      <c r="AT24" s="141">
        <f>Step3!AV24</f>
        <v>71886.799000000014</v>
      </c>
      <c r="AU24" s="141">
        <f>Step3!AW24</f>
        <v>14162.569</v>
      </c>
      <c r="AV24" s="141">
        <f>Step3!AX24</f>
        <v>7444.2049999999999</v>
      </c>
      <c r="AW24" s="141">
        <f>Step3!AY24+ShareStep4!F65</f>
        <v>23464.747300925104</v>
      </c>
      <c r="AX24" s="141">
        <f>Step3!AZ24</f>
        <v>81222.350000000006</v>
      </c>
      <c r="AY24" s="141">
        <f>Step3!BA24</f>
        <v>363423.54499999998</v>
      </c>
      <c r="AZ24" s="141">
        <f>Step3!BB24</f>
        <v>0</v>
      </c>
      <c r="BA24" s="141">
        <f>Step3!BC24</f>
        <v>0</v>
      </c>
      <c r="BB24" s="141">
        <f>Step3!BD24</f>
        <v>85857.846000000005</v>
      </c>
      <c r="BC24" s="141">
        <f>Step3!BE24</f>
        <v>2770.5259999999998</v>
      </c>
      <c r="BF24" s="141">
        <f t="shared" si="0"/>
        <v>966158.38100000005</v>
      </c>
      <c r="BG24" s="141">
        <f t="shared" si="1"/>
        <v>95505.182000000001</v>
      </c>
      <c r="BH24" s="141">
        <f t="shared" si="2"/>
        <v>-32276.282000000007</v>
      </c>
      <c r="BI24" s="141">
        <f t="shared" si="4"/>
        <v>1029387.2810000001</v>
      </c>
      <c r="BJ24" s="141">
        <f t="shared" si="5"/>
        <v>1029387.281</v>
      </c>
      <c r="BK24" s="141">
        <f t="shared" si="3"/>
        <v>577335.36399999994</v>
      </c>
      <c r="BL24" s="141">
        <f t="shared" si="6"/>
        <v>363423.54499999998</v>
      </c>
      <c r="BM24" s="141">
        <f t="shared" si="7"/>
        <v>0</v>
      </c>
      <c r="BN24" s="141">
        <f t="shared" si="8"/>
        <v>85857.846000000005</v>
      </c>
      <c r="BO24" s="141">
        <f t="shared" si="9"/>
        <v>2770.5259999999998</v>
      </c>
      <c r="BR24" s="310">
        <f t="shared" si="10"/>
        <v>0</v>
      </c>
    </row>
    <row r="25" spans="2:71">
      <c r="B25" s="211" t="str">
        <f>Step3!B25</f>
        <v>Gas supply by pipeline to final consumer</v>
      </c>
      <c r="C25" s="141">
        <f>Step3!C25</f>
        <v>0</v>
      </c>
      <c r="D25" s="141">
        <f>Step3!D25</f>
        <v>0</v>
      </c>
      <c r="E25" s="141">
        <f>Step3!E25</f>
        <v>894.41935999999964</v>
      </c>
      <c r="F25" s="141">
        <f>Step3!F25</f>
        <v>0.14454</v>
      </c>
      <c r="G25" s="141">
        <f>Step3!G25+ShareStep4!E24</f>
        <v>2269.5210899999997</v>
      </c>
      <c r="H25" s="141">
        <f>Step3!H25</f>
        <v>0</v>
      </c>
      <c r="I25" s="141">
        <f>Step3!I25</f>
        <v>2.2630000000000001E-2</v>
      </c>
      <c r="J25" s="141">
        <f>Step3!J25</f>
        <v>46.468880000000006</v>
      </c>
      <c r="K25" s="141">
        <f>Step3!K25</f>
        <v>0</v>
      </c>
      <c r="L25" s="141">
        <f>Step3!L25</f>
        <v>0</v>
      </c>
      <c r="M25" s="141">
        <f>Step3!N25</f>
        <v>401.78250999999995</v>
      </c>
      <c r="N25" s="141">
        <f>Step3!O25</f>
        <v>0</v>
      </c>
      <c r="O25" s="141">
        <f>Step3!P25</f>
        <v>0</v>
      </c>
      <c r="P25" s="141">
        <f>Step3!Q25</f>
        <v>0</v>
      </c>
      <c r="Q25" s="141">
        <f>Step3!R25</f>
        <v>0</v>
      </c>
      <c r="R25" s="141">
        <f>Step3!S25</f>
        <v>0</v>
      </c>
      <c r="S25" s="141">
        <f>Step3!T25</f>
        <v>0</v>
      </c>
      <c r="T25" s="141">
        <f>Step3!U25</f>
        <v>776.19075000000009</v>
      </c>
      <c r="U25" s="141">
        <f>Step3!V25</f>
        <v>0</v>
      </c>
      <c r="V25" s="141">
        <f>Step3!W25</f>
        <v>2.4820000000000002E-2</v>
      </c>
      <c r="W25" s="141">
        <f>Step3!X25+ShareStep4!F24</f>
        <v>277545.25413288421</v>
      </c>
      <c r="X25" s="141">
        <f>Step3!Y25</f>
        <v>0</v>
      </c>
      <c r="Y25" s="141">
        <f>Step3!Z25</f>
        <v>25573.554610033247</v>
      </c>
      <c r="Z25" s="141">
        <f>Step3!AA25</f>
        <v>61600.160440844324</v>
      </c>
      <c r="AA25" s="141">
        <f>Step3!AB25</f>
        <v>13042.956498846859</v>
      </c>
      <c r="AB25" s="141">
        <f>Step3!AC25</f>
        <v>0</v>
      </c>
      <c r="AC25" s="141">
        <f>Step3!AD25</f>
        <v>105.40981000000001</v>
      </c>
      <c r="AD25" s="141">
        <f>Step3!AE25</f>
        <v>0</v>
      </c>
      <c r="AE25" s="141">
        <f>Step3!AF25</f>
        <v>16378.579300000003</v>
      </c>
      <c r="AF25" s="141">
        <f>Step3!AG25</f>
        <v>2402.1416499999996</v>
      </c>
      <c r="AG25" s="141">
        <f>Step3!AH25+ShareStep4!E66</f>
        <v>46995.831561080558</v>
      </c>
      <c r="AH25" s="141">
        <f>Step3!AI25</f>
        <v>35.202060000000003</v>
      </c>
      <c r="AI25" s="141">
        <f>Step3!AJ25</f>
        <v>2090.39077</v>
      </c>
      <c r="AJ25" s="141">
        <f>Step3!AK25</f>
        <v>2974.2251299999994</v>
      </c>
      <c r="AK25" s="141">
        <f>Step3!AL25</f>
        <v>11665.13501</v>
      </c>
      <c r="AL25" s="141">
        <f>Step3!AM25</f>
        <v>1834.8579199999999</v>
      </c>
      <c r="AM25" s="141">
        <f>Step3!AO25</f>
        <v>15751.618069999993</v>
      </c>
      <c r="AN25" s="141">
        <f>Step3!AP25</f>
        <v>5.9933000000000005</v>
      </c>
      <c r="AO25" s="141">
        <f>Step3!AQ25</f>
        <v>0</v>
      </c>
      <c r="AP25" s="141">
        <f>Step3!AR25</f>
        <v>2.27468</v>
      </c>
      <c r="AQ25" s="141">
        <f>Step3!AS25</f>
        <v>3606.7139199999997</v>
      </c>
      <c r="AR25" s="141">
        <f>Step3!AT25</f>
        <v>5017.0885199999993</v>
      </c>
      <c r="AS25" s="141">
        <f>Step3!AU25</f>
        <v>66.356269999999995</v>
      </c>
      <c r="AT25" s="141">
        <f>Step3!AV25</f>
        <v>8269.7860200000014</v>
      </c>
      <c r="AU25" s="141">
        <f>Step3!AW25</f>
        <v>1517.2006099999999</v>
      </c>
      <c r="AV25" s="141">
        <f>Step3!AX25</f>
        <v>45613.42366</v>
      </c>
      <c r="AW25" s="141">
        <f>Step3!AY25+ShareStep4!F66</f>
        <v>4967.8949489194347</v>
      </c>
      <c r="AX25" s="141">
        <f>Step3!AZ25</f>
        <v>27640.481219999998</v>
      </c>
      <c r="AY25" s="141">
        <f>Step3!BA25</f>
        <v>141885.45887173919</v>
      </c>
      <c r="AZ25" s="141">
        <f>Step3!BB25</f>
        <v>0</v>
      </c>
      <c r="BA25" s="141">
        <f>Step3!BC25</f>
        <v>0</v>
      </c>
      <c r="BB25" s="141">
        <f>Step3!BD25</f>
        <v>37377.434026086965</v>
      </c>
      <c r="BC25" s="141">
        <f>Step3!BE25</f>
        <v>5947.0029347826103</v>
      </c>
      <c r="BF25" s="141">
        <f t="shared" si="0"/>
        <v>281933.82871288422</v>
      </c>
      <c r="BG25" s="141">
        <f t="shared" si="1"/>
        <v>87173.715050877567</v>
      </c>
      <c r="BH25" s="141">
        <f t="shared" si="2"/>
        <v>13042.956498846859</v>
      </c>
      <c r="BI25" s="141">
        <f t="shared" si="4"/>
        <v>382150.50026260864</v>
      </c>
      <c r="BJ25" s="141">
        <f t="shared" si="5"/>
        <v>382150.50026260869</v>
      </c>
      <c r="BK25" s="141">
        <f t="shared" si="3"/>
        <v>196940.60442999998</v>
      </c>
      <c r="BL25" s="141">
        <f t="shared" si="6"/>
        <v>141885.45887173919</v>
      </c>
      <c r="BM25" s="141">
        <f t="shared" si="7"/>
        <v>0</v>
      </c>
      <c r="BN25" s="141">
        <f t="shared" si="8"/>
        <v>37377.434026086965</v>
      </c>
      <c r="BO25" s="141">
        <f t="shared" si="9"/>
        <v>5947.0029347826103</v>
      </c>
      <c r="BR25" s="310">
        <f>BI25-BJ25</f>
        <v>0</v>
      </c>
    </row>
    <row r="26" spans="2:71" ht="16.5">
      <c r="B26" s="211" t="str">
        <f>Step3!B26</f>
        <v>Electricity generation, trasmission and distribution</v>
      </c>
      <c r="C26" s="141">
        <f>Step3!C26</f>
        <v>0</v>
      </c>
      <c r="D26" s="141">
        <f>Step3!D26</f>
        <v>0</v>
      </c>
      <c r="E26" s="141">
        <f>Step3!E26</f>
        <v>0</v>
      </c>
      <c r="F26" s="141">
        <f>Step3!F26</f>
        <v>0</v>
      </c>
      <c r="G26" s="141">
        <f>Step3!G26+ShareStep4!E25</f>
        <v>0</v>
      </c>
      <c r="H26" s="141">
        <f>Step3!H26</f>
        <v>0</v>
      </c>
      <c r="I26" s="141">
        <f>Step3!I26</f>
        <v>0</v>
      </c>
      <c r="J26" s="141">
        <f>Step3!J26</f>
        <v>0</v>
      </c>
      <c r="K26" s="141">
        <f>Step3!K26</f>
        <v>0</v>
      </c>
      <c r="L26" s="141">
        <f>Step3!L26</f>
        <v>0</v>
      </c>
      <c r="M26" s="141">
        <f>Step3!N26</f>
        <v>0</v>
      </c>
      <c r="N26" s="141">
        <f>Step3!O26</f>
        <v>0</v>
      </c>
      <c r="O26" s="141">
        <f>Step3!P26</f>
        <v>0</v>
      </c>
      <c r="P26" s="141">
        <f>Step3!Q26</f>
        <v>0</v>
      </c>
      <c r="Q26" s="141">
        <f>Step3!R26</f>
        <v>0</v>
      </c>
      <c r="R26" s="141">
        <f>Step3!S26</f>
        <v>0</v>
      </c>
      <c r="S26" s="141">
        <f>Step3!T26</f>
        <v>0</v>
      </c>
      <c r="T26" s="141">
        <f>Step3!U26</f>
        <v>0</v>
      </c>
      <c r="U26" s="141">
        <f>Step3!V26</f>
        <v>0</v>
      </c>
      <c r="V26" s="141">
        <f>Step3!W26</f>
        <v>0</v>
      </c>
      <c r="W26" s="141">
        <f>Step3!X26+ShareStep4!F25</f>
        <v>0</v>
      </c>
      <c r="X26" s="141">
        <f>Step3!Y26</f>
        <v>362567.76500000001</v>
      </c>
      <c r="Y26" s="141">
        <f>Step3!Z26</f>
        <v>0</v>
      </c>
      <c r="Z26" s="141">
        <f>Step3!AA26</f>
        <v>0</v>
      </c>
      <c r="AA26" s="141">
        <f>Step3!AB26</f>
        <v>15424.347</v>
      </c>
      <c r="AB26" s="141">
        <f>Step3!AC26</f>
        <v>57286.783000000003</v>
      </c>
      <c r="AC26" s="141">
        <f>Step3!AD26</f>
        <v>2860.46</v>
      </c>
      <c r="AD26" s="141">
        <f>Step3!AE26</f>
        <v>141.48400000000001</v>
      </c>
      <c r="AE26" s="141">
        <f>Step3!AF26</f>
        <v>26809.036</v>
      </c>
      <c r="AF26" s="141">
        <f>Step3!AG26</f>
        <v>5691.4509999999991</v>
      </c>
      <c r="AG26" s="141">
        <f>Step3!AH26+ShareStep4!E67</f>
        <v>6390.6137120608719</v>
      </c>
      <c r="AH26" s="141">
        <f>Step3!AI26</f>
        <v>11459.716</v>
      </c>
      <c r="AI26" s="141">
        <f>Step3!AJ26</f>
        <v>6369.0559999999996</v>
      </c>
      <c r="AJ26" s="141">
        <f>Step3!AK26</f>
        <v>29556.031999999992</v>
      </c>
      <c r="AK26" s="141">
        <f>Step3!AL26</f>
        <v>1702.8230000000001</v>
      </c>
      <c r="AL26" s="141">
        <f>Step3!AM26</f>
        <v>1634.4839999999999</v>
      </c>
      <c r="AM26" s="141">
        <f>Step3!AO26</f>
        <v>77773.725999999981</v>
      </c>
      <c r="AN26" s="141">
        <f>Step3!AP26</f>
        <v>728.29300000000001</v>
      </c>
      <c r="AO26" s="141">
        <f>Step3!AQ26</f>
        <v>39.372</v>
      </c>
      <c r="AP26" s="141">
        <f>Step3!AR26</f>
        <v>104.24799999999999</v>
      </c>
      <c r="AQ26" s="141">
        <f>Step3!AS26</f>
        <v>1340.5</v>
      </c>
      <c r="AR26" s="141">
        <f>Step3!AT26</f>
        <v>1718.752</v>
      </c>
      <c r="AS26" s="141">
        <f>Step3!AU26</f>
        <v>168.89699999999999</v>
      </c>
      <c r="AT26" s="141">
        <f>Step3!AV26</f>
        <v>85005.48900000006</v>
      </c>
      <c r="AU26" s="141">
        <f>Step3!AW26</f>
        <v>14479.469000000001</v>
      </c>
      <c r="AV26" s="141">
        <f>Step3!AX26</f>
        <v>755.84900000000005</v>
      </c>
      <c r="AW26" s="141">
        <f>Step3!AY26+ShareStep4!F67</f>
        <v>2073.0182879391282</v>
      </c>
      <c r="AX26" s="141">
        <f>Step3!AZ26</f>
        <v>1386.096</v>
      </c>
      <c r="AY26" s="141">
        <f>Step3!BA26</f>
        <v>37854.733</v>
      </c>
      <c r="AZ26" s="141">
        <f>Step3!BB26</f>
        <v>0</v>
      </c>
      <c r="BA26" s="141">
        <f>Step3!BC26</f>
        <v>0</v>
      </c>
      <c r="BB26" s="141">
        <f>Step3!BD26</f>
        <v>4661.7309999999998</v>
      </c>
      <c r="BC26" s="141">
        <f>Step3!BE26</f>
        <v>0</v>
      </c>
      <c r="BF26" s="141">
        <f t="shared" si="0"/>
        <v>362567.76500000001</v>
      </c>
      <c r="BG26" s="141">
        <f t="shared" si="1"/>
        <v>0</v>
      </c>
      <c r="BH26" s="141">
        <f t="shared" si="2"/>
        <v>-41862.436000000002</v>
      </c>
      <c r="BI26" s="141">
        <f t="shared" si="4"/>
        <v>320705.32900000003</v>
      </c>
      <c r="BJ26" s="141">
        <f t="shared" si="5"/>
        <v>320705.32900000003</v>
      </c>
      <c r="BK26" s="141">
        <f t="shared" si="3"/>
        <v>278188.86500000005</v>
      </c>
      <c r="BL26" s="141">
        <f t="shared" si="6"/>
        <v>37854.733</v>
      </c>
      <c r="BM26" s="141">
        <f t="shared" si="7"/>
        <v>0</v>
      </c>
      <c r="BN26" s="141">
        <f t="shared" si="8"/>
        <v>4661.7309999999998</v>
      </c>
      <c r="BO26" s="141">
        <f t="shared" si="9"/>
        <v>0</v>
      </c>
      <c r="BR26" s="310">
        <f t="shared" si="10"/>
        <v>0</v>
      </c>
    </row>
    <row r="27" spans="2:71">
      <c r="B27" s="385" t="s">
        <v>1033</v>
      </c>
      <c r="C27" s="141">
        <f>Step3!C27</f>
        <v>85295.751999999979</v>
      </c>
      <c r="D27" s="141">
        <f>Step3!D27</f>
        <v>2180.5719999999997</v>
      </c>
      <c r="E27" s="141">
        <f>Step3!E27</f>
        <v>96261.088999999993</v>
      </c>
      <c r="F27" s="141">
        <f>Step3!F27</f>
        <v>20341.004000000001</v>
      </c>
      <c r="G27" s="141">
        <f>Step3!G27+ShareStep4!E26</f>
        <v>38275.851599999995</v>
      </c>
      <c r="H27" s="141">
        <f>Step3!H27</f>
        <v>5093.826</v>
      </c>
      <c r="I27" s="141">
        <f>Step3!I27</f>
        <v>8643.7109999999993</v>
      </c>
      <c r="J27" s="141">
        <f>Step3!J27</f>
        <v>277768.55200000008</v>
      </c>
      <c r="K27" s="141">
        <f>Step3!K27</f>
        <v>34803.438999999998</v>
      </c>
      <c r="L27" s="141">
        <f>Step3!L27</f>
        <v>382300.99700000003</v>
      </c>
      <c r="M27" s="141">
        <f>Step3!N27</f>
        <v>243710.26699999999</v>
      </c>
      <c r="N27" s="141">
        <f>Step3!O27</f>
        <v>13626.936</v>
      </c>
      <c r="O27" s="141">
        <f>Step3!P27</f>
        <v>3837.942</v>
      </c>
      <c r="P27" s="141">
        <f>Step3!Q27</f>
        <v>6721.375</v>
      </c>
      <c r="Q27" s="141">
        <f>Step3!R27</f>
        <v>137771.47899999999</v>
      </c>
      <c r="R27" s="141">
        <f>Step3!S27</f>
        <v>122165.52200000001</v>
      </c>
      <c r="S27" s="141">
        <f>Step3!T27</f>
        <v>3953.4189999999999</v>
      </c>
      <c r="T27" s="141">
        <f>Step3!U27</f>
        <v>2315408.7609999995</v>
      </c>
      <c r="U27" s="141">
        <f>Step3!V27</f>
        <v>656319.69699999993</v>
      </c>
      <c r="V27" s="141">
        <f>Step3!W27</f>
        <v>23976.749</v>
      </c>
      <c r="W27" s="141">
        <f>Step3!X27+ShareStep4!F26</f>
        <v>18054.3184</v>
      </c>
      <c r="X27" s="141">
        <f>Step3!Y27</f>
        <v>46342.107000000004</v>
      </c>
    </row>
    <row r="28" spans="2:71">
      <c r="B28" s="385" t="s">
        <v>1036</v>
      </c>
      <c r="C28" s="141">
        <f>Step3!C28</f>
        <v>407581.16399999999</v>
      </c>
      <c r="D28" s="141">
        <f>Step3!D28</f>
        <v>15833.177000000001</v>
      </c>
      <c r="E28" s="141">
        <f>Step3!E28</f>
        <v>637070.79900000012</v>
      </c>
      <c r="F28" s="141">
        <f>Step3!F28</f>
        <v>42109.338000000003</v>
      </c>
      <c r="G28" s="141">
        <f>Step3!G28+ShareStep4!E27</f>
        <v>120960.35824999999</v>
      </c>
      <c r="H28" s="141">
        <f>Step3!H28</f>
        <v>15522.643</v>
      </c>
      <c r="I28" s="141">
        <f>Step3!I28</f>
        <v>61771.034</v>
      </c>
      <c r="J28" s="141">
        <f>Step3!J28</f>
        <v>508934.609</v>
      </c>
      <c r="K28" s="141">
        <f>Step3!K28</f>
        <v>857768.45499999996</v>
      </c>
      <c r="L28" s="141">
        <f>Step3!L28</f>
        <v>824028.16999999993</v>
      </c>
      <c r="M28" s="141">
        <f>Step3!N28</f>
        <v>599802.68700000015</v>
      </c>
      <c r="N28" s="141">
        <f>Step3!O28</f>
        <v>29337.411</v>
      </c>
      <c r="O28" s="141">
        <f>Step3!P28</f>
        <v>16047.198</v>
      </c>
      <c r="P28" s="141">
        <f>Step3!Q28</f>
        <v>17456.489000000001</v>
      </c>
      <c r="Q28" s="141">
        <f>Step3!R28</f>
        <v>376365.17800000001</v>
      </c>
      <c r="R28" s="141">
        <f>Step3!S28</f>
        <v>249785.39799999999</v>
      </c>
      <c r="S28" s="141">
        <f>Step3!T28</f>
        <v>5828.8049999999994</v>
      </c>
      <c r="T28" s="141">
        <f>Step3!U28</f>
        <v>5938409.7150000026</v>
      </c>
      <c r="U28" s="141">
        <f>Step3!V28</f>
        <v>6684.2350000000006</v>
      </c>
      <c r="V28" s="141">
        <f>Step3!W28</f>
        <v>50361.682000000001</v>
      </c>
      <c r="W28" s="141">
        <f>Step3!X28+ShareStep4!F27</f>
        <v>89089.350750000012</v>
      </c>
      <c r="X28" s="141">
        <f>Step3!Y28</f>
        <v>141600.07699999999</v>
      </c>
      <c r="BS28" s="408"/>
    </row>
    <row r="29" spans="2:71">
      <c r="B29" s="385" t="s">
        <v>1076</v>
      </c>
      <c r="C29" s="141">
        <f>Step3!C29</f>
        <v>14.499000000000002</v>
      </c>
      <c r="D29" s="141">
        <f>Step3!D29</f>
        <v>0.53</v>
      </c>
      <c r="E29" s="141">
        <f>Step3!E29</f>
        <v>5345.9969999999994</v>
      </c>
      <c r="F29" s="141">
        <f>Step3!F29</f>
        <v>743.4860000000001</v>
      </c>
      <c r="G29" s="141">
        <f>Step3!G29+ShareStep4!E28</f>
        <v>2244.0726</v>
      </c>
      <c r="H29" s="141">
        <f>Step3!H29</f>
        <v>344.79199999999997</v>
      </c>
      <c r="I29" s="141">
        <f>Step3!I29</f>
        <v>415.233</v>
      </c>
      <c r="J29" s="141">
        <f>Step3!J29</f>
        <v>11591.298999999999</v>
      </c>
      <c r="K29" s="141">
        <f>Step3!K29</f>
        <v>523.97799999999995</v>
      </c>
      <c r="L29" s="141">
        <f>Step3!L29</f>
        <v>4367.1560000000009</v>
      </c>
      <c r="M29" s="141">
        <f>Step3!N29</f>
        <v>7595.6659999999993</v>
      </c>
      <c r="N29" s="141">
        <f>Step3!O29</f>
        <v>318.25099999999998</v>
      </c>
      <c r="O29" s="141">
        <f>Step3!P29</f>
        <v>73.704000000000008</v>
      </c>
      <c r="P29" s="141">
        <f>Step3!Q29</f>
        <v>902.88300000000004</v>
      </c>
      <c r="Q29" s="141">
        <f>Step3!R29</f>
        <v>915.50099999999998</v>
      </c>
      <c r="R29" s="141">
        <f>Step3!S29</f>
        <v>888.70800000000008</v>
      </c>
      <c r="S29" s="141">
        <f>Step3!T29</f>
        <v>81.8</v>
      </c>
      <c r="T29" s="141">
        <f>Step3!U29</f>
        <v>40356.705999999984</v>
      </c>
      <c r="U29" s="141">
        <f>Step3!V29</f>
        <v>8663.8549999999996</v>
      </c>
      <c r="V29" s="141">
        <f>Step3!W29</f>
        <v>3629.9380000000001</v>
      </c>
      <c r="W29" s="141">
        <f>Step3!X29+ShareStep4!F28</f>
        <v>2864.5234</v>
      </c>
      <c r="X29" s="141">
        <f>Step3!Y29</f>
        <v>1055.1510000000001</v>
      </c>
    </row>
    <row r="30" spans="2:71">
      <c r="B30" s="385" t="s">
        <v>1077</v>
      </c>
      <c r="C30" s="141">
        <f>Step3!C30</f>
        <v>0</v>
      </c>
      <c r="D30" s="141">
        <f>Step3!D30</f>
        <v>0</v>
      </c>
      <c r="E30" s="141">
        <f>Step3!E30</f>
        <v>0</v>
      </c>
      <c r="F30" s="141">
        <f>Step3!F30</f>
        <v>0</v>
      </c>
      <c r="G30" s="141">
        <f>Step3!G30+ShareStep4!E29</f>
        <v>0</v>
      </c>
      <c r="H30" s="141">
        <f>Step3!H30</f>
        <v>0</v>
      </c>
      <c r="I30" s="141">
        <f>Step3!I30</f>
        <v>0</v>
      </c>
      <c r="J30" s="141">
        <f>Step3!J30</f>
        <v>0</v>
      </c>
      <c r="K30" s="141">
        <f>Step3!K30</f>
        <v>0</v>
      </c>
      <c r="L30" s="141">
        <f>Step3!L30</f>
        <v>0</v>
      </c>
      <c r="M30" s="141">
        <f>Step3!N30</f>
        <v>0</v>
      </c>
      <c r="N30" s="141">
        <f>Step3!O30</f>
        <v>0</v>
      </c>
      <c r="O30" s="141">
        <f>Step3!P30</f>
        <v>0</v>
      </c>
      <c r="P30" s="141">
        <f>Step3!Q30</f>
        <v>0</v>
      </c>
      <c r="Q30" s="141">
        <f>Step3!R30</f>
        <v>0</v>
      </c>
      <c r="R30" s="141">
        <f>Step3!S30</f>
        <v>5427.3670000000002</v>
      </c>
      <c r="S30" s="141">
        <f>Step3!T30</f>
        <v>0</v>
      </c>
      <c r="T30" s="141">
        <f>Step3!U30</f>
        <v>91.855999999999995</v>
      </c>
      <c r="U30" s="141">
        <f>Step3!V30</f>
        <v>0</v>
      </c>
      <c r="V30" s="141">
        <f>Step3!W30</f>
        <v>0</v>
      </c>
      <c r="W30" s="141">
        <f>Step3!X30+ShareStep4!F29</f>
        <v>0</v>
      </c>
      <c r="X30" s="141">
        <f>Step3!Y30</f>
        <v>0</v>
      </c>
    </row>
    <row r="32" spans="2:71">
      <c r="B32" s="318" t="s">
        <v>1032</v>
      </c>
      <c r="C32" s="141"/>
      <c r="D32" s="141"/>
      <c r="E32" s="141"/>
      <c r="F32" s="141"/>
      <c r="G32" s="141"/>
      <c r="H32" s="141"/>
      <c r="I32" s="141"/>
      <c r="J32" s="141"/>
      <c r="K32" s="141"/>
      <c r="L32" s="141"/>
      <c r="M32" s="141"/>
      <c r="N32" s="141"/>
      <c r="O32" s="141"/>
      <c r="P32" s="141"/>
      <c r="Q32" s="141"/>
      <c r="R32" s="141"/>
      <c r="S32" s="141"/>
      <c r="T32" s="141"/>
      <c r="U32" s="141"/>
      <c r="V32" s="141"/>
      <c r="W32" s="141"/>
      <c r="X32" s="141"/>
      <c r="AC32" s="141">
        <f>SUM(AC5:AC26)</f>
        <v>223741.02699999997</v>
      </c>
      <c r="AD32" s="141">
        <f t="shared" ref="AD32:AX32" si="11">SUM(AD5:AD26)</f>
        <v>3645.4439999999991</v>
      </c>
      <c r="AE32" s="141">
        <f t="shared" si="11"/>
        <v>949822.62600000005</v>
      </c>
      <c r="AF32" s="141">
        <f t="shared" si="11"/>
        <v>101997.75</v>
      </c>
      <c r="AG32" s="141">
        <f t="shared" si="11"/>
        <v>228256.27462913224</v>
      </c>
      <c r="AH32" s="141">
        <f t="shared" si="11"/>
        <v>74243.453999999998</v>
      </c>
      <c r="AI32" s="141">
        <f t="shared" si="11"/>
        <v>61947.320999999989</v>
      </c>
      <c r="AJ32" s="141">
        <f t="shared" si="11"/>
        <v>840757.30100000009</v>
      </c>
      <c r="AK32" s="141">
        <f t="shared" si="11"/>
        <v>92857.88400000002</v>
      </c>
      <c r="AL32" s="141">
        <f t="shared" si="11"/>
        <v>651624.02100000007</v>
      </c>
      <c r="AM32" s="141">
        <f t="shared" si="11"/>
        <v>935555.92800000007</v>
      </c>
      <c r="AN32" s="141">
        <f t="shared" si="11"/>
        <v>78053.676999999996</v>
      </c>
      <c r="AO32" s="141">
        <f t="shared" si="11"/>
        <v>17636.198</v>
      </c>
      <c r="AP32" s="141">
        <f t="shared" si="11"/>
        <v>11851.186</v>
      </c>
      <c r="AQ32" s="141">
        <f t="shared" si="11"/>
        <v>145968.02000000002</v>
      </c>
      <c r="AR32" s="141">
        <f t="shared" si="11"/>
        <v>193300.628</v>
      </c>
      <c r="AS32" s="141">
        <f t="shared" si="11"/>
        <v>6005.8959999999997</v>
      </c>
      <c r="AT32" s="141">
        <f t="shared" si="11"/>
        <v>1864000.5919999997</v>
      </c>
      <c r="AU32" s="141">
        <f t="shared" si="11"/>
        <v>241255.44099999999</v>
      </c>
      <c r="AV32" s="141">
        <f t="shared" si="11"/>
        <v>532529.348</v>
      </c>
      <c r="AW32" s="141">
        <f t="shared" si="11"/>
        <v>117162.29137086778</v>
      </c>
      <c r="AX32" s="141">
        <f t="shared" si="11"/>
        <v>140754.95199999999</v>
      </c>
      <c r="AY32" s="141"/>
    </row>
    <row r="33" spans="2:58">
      <c r="B33" s="318" t="s">
        <v>1035</v>
      </c>
      <c r="C33" s="141">
        <f>SUM(C27:C29)-C30</f>
        <v>492891.41499999998</v>
      </c>
      <c r="D33" s="141">
        <f>SUM(D27:D29)-D30</f>
        <v>18014.278999999999</v>
      </c>
      <c r="E33" s="141">
        <f t="shared" ref="E33:X33" si="12">SUM(E27:E29)-E30</f>
        <v>738677.88500000013</v>
      </c>
      <c r="F33" s="141">
        <f t="shared" si="12"/>
        <v>63193.828000000001</v>
      </c>
      <c r="G33" s="141">
        <f t="shared" si="12"/>
        <v>161480.28245</v>
      </c>
      <c r="H33" s="141">
        <f t="shared" si="12"/>
        <v>20961.261000000002</v>
      </c>
      <c r="I33" s="141">
        <f t="shared" si="12"/>
        <v>70829.977999999988</v>
      </c>
      <c r="J33" s="141">
        <f t="shared" si="12"/>
        <v>798294.46000000008</v>
      </c>
      <c r="K33" s="141">
        <f t="shared" si="12"/>
        <v>893095.87199999997</v>
      </c>
      <c r="L33" s="141">
        <f t="shared" si="12"/>
        <v>1210696.3229999999</v>
      </c>
      <c r="M33" s="141">
        <f>SUM(M27:M29)-M30</f>
        <v>851108.62000000011</v>
      </c>
      <c r="N33" s="141">
        <f>SUM(N27:N29)-N30</f>
        <v>43282.597999999998</v>
      </c>
      <c r="O33" s="141">
        <f t="shared" si="12"/>
        <v>19958.844000000001</v>
      </c>
      <c r="P33" s="141">
        <f t="shared" si="12"/>
        <v>25080.747000000003</v>
      </c>
      <c r="Q33" s="141">
        <f t="shared" si="12"/>
        <v>515052.158</v>
      </c>
      <c r="R33" s="141">
        <f t="shared" si="12"/>
        <v>367412.26099999994</v>
      </c>
      <c r="S33" s="141">
        <f t="shared" si="12"/>
        <v>9864.0239999999976</v>
      </c>
      <c r="T33" s="141">
        <f t="shared" si="12"/>
        <v>8294083.3260000022</v>
      </c>
      <c r="U33" s="141">
        <f t="shared" si="12"/>
        <v>671667.78699999989</v>
      </c>
      <c r="V33" s="141">
        <f t="shared" si="12"/>
        <v>77968.368999999992</v>
      </c>
      <c r="W33" s="141">
        <f t="shared" si="12"/>
        <v>110008.19255000002</v>
      </c>
      <c r="X33" s="141">
        <f t="shared" si="12"/>
        <v>188997.33500000002</v>
      </c>
    </row>
    <row r="34" spans="2:58">
      <c r="B34" s="318" t="s">
        <v>1114</v>
      </c>
      <c r="C34" s="141">
        <f>SUM(C5:C26)</f>
        <v>787437.35400000005</v>
      </c>
      <c r="D34" s="141">
        <f t="shared" ref="D34:X34" si="13">SUM(D5:D26)</f>
        <v>23273.422000000002</v>
      </c>
      <c r="E34" s="141">
        <f t="shared" si="13"/>
        <v>1940344.7450000001</v>
      </c>
      <c r="F34" s="141">
        <f t="shared" si="13"/>
        <v>234631.09600000002</v>
      </c>
      <c r="G34" s="141">
        <f t="shared" si="13"/>
        <v>594603.82186711556</v>
      </c>
      <c r="H34" s="141">
        <f t="shared" si="13"/>
        <v>100937.85100000001</v>
      </c>
      <c r="I34" s="141">
        <f t="shared" si="13"/>
        <v>167152.59599999999</v>
      </c>
      <c r="J34" s="141">
        <f t="shared" si="13"/>
        <v>3539932.81</v>
      </c>
      <c r="K34" s="141">
        <f t="shared" si="13"/>
        <v>1032962.3149999999</v>
      </c>
      <c r="L34" s="141">
        <f t="shared" si="13"/>
        <v>2094901.62</v>
      </c>
      <c r="M34" s="141">
        <f t="shared" si="13"/>
        <v>2345245.8650000002</v>
      </c>
      <c r="N34" s="141">
        <f t="shared" si="13"/>
        <v>132847.606</v>
      </c>
      <c r="O34" s="141">
        <f t="shared" si="13"/>
        <v>40553.185000000005</v>
      </c>
      <c r="P34" s="141">
        <f t="shared" si="13"/>
        <v>42052.335999999996</v>
      </c>
      <c r="Q34" s="141">
        <f t="shared" si="13"/>
        <v>776504.52899999998</v>
      </c>
      <c r="R34" s="141">
        <f t="shared" si="13"/>
        <v>615691.11500000011</v>
      </c>
      <c r="S34" s="141">
        <f t="shared" si="13"/>
        <v>16798.201000000001</v>
      </c>
      <c r="T34" s="141">
        <f t="shared" si="13"/>
        <v>10597164.954000002</v>
      </c>
      <c r="U34" s="141">
        <f t="shared" si="13"/>
        <v>952004.77600000007</v>
      </c>
      <c r="V34" s="141">
        <f t="shared" si="13"/>
        <v>967286.46600000001</v>
      </c>
      <c r="W34" s="141">
        <f t="shared" si="13"/>
        <v>277548.12513288419</v>
      </c>
      <c r="X34" s="141">
        <f t="shared" si="13"/>
        <v>362773.23499999999</v>
      </c>
    </row>
    <row r="35" spans="2:58">
      <c r="B35" s="409" t="s">
        <v>1015</v>
      </c>
      <c r="C35" s="317">
        <f t="shared" ref="C35:X35" si="14">C34-C33-AC32-H71</f>
        <v>1.1641532182693481E-10</v>
      </c>
      <c r="D35" s="317">
        <f t="shared" si="14"/>
        <v>4.3200998334214091E-12</v>
      </c>
      <c r="E35" s="317">
        <f t="shared" si="14"/>
        <v>0</v>
      </c>
      <c r="F35" s="317">
        <f t="shared" si="14"/>
        <v>0</v>
      </c>
      <c r="G35" s="317">
        <f>G34-G33-AG32-L71</f>
        <v>9.814947668928653E-3</v>
      </c>
      <c r="H35" s="317">
        <f t="shared" si="14"/>
        <v>1.3642420526593924E-11</v>
      </c>
      <c r="I35" s="317">
        <f t="shared" si="14"/>
        <v>0</v>
      </c>
      <c r="J35" s="317">
        <f t="shared" si="14"/>
        <v>0</v>
      </c>
      <c r="K35" s="317">
        <f t="shared" si="14"/>
        <v>0</v>
      </c>
      <c r="L35" s="317">
        <f t="shared" si="14"/>
        <v>0</v>
      </c>
      <c r="M35" s="317">
        <f t="shared" si="14"/>
        <v>0</v>
      </c>
      <c r="N35" s="317">
        <f t="shared" si="14"/>
        <v>0</v>
      </c>
      <c r="O35" s="317">
        <f t="shared" si="14"/>
        <v>3.637978807091713E-12</v>
      </c>
      <c r="P35" s="317">
        <f t="shared" si="14"/>
        <v>-7.2759576141834259E-12</v>
      </c>
      <c r="Q35" s="317">
        <f t="shared" si="14"/>
        <v>0</v>
      </c>
      <c r="R35" s="317">
        <f t="shared" si="14"/>
        <v>1.6007106751203537E-10</v>
      </c>
      <c r="S35" s="317">
        <f t="shared" si="14"/>
        <v>3.637978807091713E-12</v>
      </c>
      <c r="T35" s="317">
        <f t="shared" si="14"/>
        <v>0</v>
      </c>
      <c r="U35" s="317">
        <f t="shared" si="14"/>
        <v>1.8189894035458565E-10</v>
      </c>
      <c r="V35" s="317">
        <f t="shared" si="14"/>
        <v>0</v>
      </c>
      <c r="W35" s="317">
        <f t="shared" si="14"/>
        <v>-9.8149479599669576E-3</v>
      </c>
      <c r="X35" s="317">
        <f t="shared" si="14"/>
        <v>0</v>
      </c>
    </row>
    <row r="36" spans="2:58">
      <c r="B36" s="409"/>
      <c r="C36" s="317"/>
      <c r="D36" s="317"/>
      <c r="E36" s="317"/>
      <c r="F36" s="317"/>
      <c r="G36" s="317"/>
      <c r="H36" s="317"/>
      <c r="I36" s="317"/>
      <c r="J36" s="317"/>
      <c r="K36" s="317"/>
      <c r="L36" s="317"/>
      <c r="M36" s="317"/>
      <c r="N36" s="317"/>
      <c r="O36" s="317"/>
      <c r="P36" s="317"/>
      <c r="Q36" s="317"/>
      <c r="R36" s="317"/>
      <c r="S36" s="317"/>
      <c r="T36" s="317"/>
      <c r="U36" s="317"/>
      <c r="V36" s="317"/>
      <c r="W36" s="317"/>
      <c r="X36" s="317"/>
    </row>
    <row r="37" spans="2:58">
      <c r="B37" s="385" t="str">
        <f>Step3!B37</f>
        <v>Wages employees</v>
      </c>
      <c r="C37" s="141">
        <f>Step3!C37</f>
        <v>84977.885999999984</v>
      </c>
      <c r="D37" s="141">
        <f>Step3!D37</f>
        <v>2154.1949999999997</v>
      </c>
      <c r="E37" s="141">
        <f>Step3!E37</f>
        <v>76279.027000000002</v>
      </c>
      <c r="F37" s="141">
        <f>Step3!F37</f>
        <v>14769.026999999998</v>
      </c>
      <c r="G37" s="141">
        <f>Step3!G37+ShareStep4!E31</f>
        <v>27286.966800000002</v>
      </c>
      <c r="H37" s="141">
        <f>Step3!H37</f>
        <v>3895.7449999999999</v>
      </c>
      <c r="I37" s="141">
        <f>Step3!I37</f>
        <v>5724.4269999999997</v>
      </c>
      <c r="J37" s="141">
        <f>Step3!J37</f>
        <v>208318.17000000004</v>
      </c>
      <c r="K37" s="141">
        <f>Step3!K37</f>
        <v>16592.448</v>
      </c>
      <c r="L37" s="141">
        <f>Step3!L37</f>
        <v>303383.56599999999</v>
      </c>
      <c r="M37" s="141">
        <f>Step3!N37</f>
        <v>187110.23500000004</v>
      </c>
      <c r="N37" s="141">
        <f>Step3!O37</f>
        <v>11914.813999999998</v>
      </c>
      <c r="O37" s="141">
        <f>Step3!P37</f>
        <v>3290.9380000000001</v>
      </c>
      <c r="P37" s="141">
        <f>Step3!Q37</f>
        <v>5150.5439999999999</v>
      </c>
      <c r="Q37" s="141">
        <f>Step3!R37</f>
        <v>115875.10200000001</v>
      </c>
      <c r="R37" s="141">
        <f>Step3!S37</f>
        <v>112493.163</v>
      </c>
      <c r="S37" s="141">
        <f>Step3!T37</f>
        <v>2728.0950000000003</v>
      </c>
      <c r="T37" s="141">
        <f>Step3!U37</f>
        <v>1887022.8660000002</v>
      </c>
      <c r="U37" s="141">
        <f>Step3!V37</f>
        <v>543918.02400000009</v>
      </c>
      <c r="V37" s="141">
        <f>Step3!W37</f>
        <v>12060.752999999999</v>
      </c>
      <c r="W37" s="141">
        <f>Step3!X37+ShareStep4!F31</f>
        <v>9787.2511999999988</v>
      </c>
      <c r="X37" s="141">
        <f>Step3!Y37</f>
        <v>13927.675999999999</v>
      </c>
    </row>
    <row r="38" spans="2:58">
      <c r="B38" s="385" t="str">
        <f>Step3!B38</f>
        <v>Social contribution</v>
      </c>
      <c r="C38" s="141">
        <f>Step3!C38</f>
        <v>317.86599999999999</v>
      </c>
      <c r="D38" s="141">
        <f>Step3!D38</f>
        <v>26.377000000000002</v>
      </c>
      <c r="E38" s="141">
        <f>Step3!E38</f>
        <v>19982.061999999998</v>
      </c>
      <c r="F38" s="141">
        <f>Step3!F38</f>
        <v>5571.9769999999999</v>
      </c>
      <c r="G38" s="141">
        <f>Step3!G38+ShareStep4!E32</f>
        <v>10988.8848</v>
      </c>
      <c r="H38" s="141">
        <f>Step3!H38</f>
        <v>1198.0810000000001</v>
      </c>
      <c r="I38" s="141">
        <f>Step3!I38</f>
        <v>2919.2840000000001</v>
      </c>
      <c r="J38" s="141">
        <f>Step3!J38</f>
        <v>69450.381999999998</v>
      </c>
      <c r="K38" s="141">
        <f>Step3!K38</f>
        <v>18210.990999999998</v>
      </c>
      <c r="L38" s="141">
        <f>Step3!L38</f>
        <v>78917.430999999982</v>
      </c>
      <c r="M38" s="141">
        <f>Step3!N38</f>
        <v>56600.031999999999</v>
      </c>
      <c r="N38" s="141">
        <f>Step3!O38</f>
        <v>1712.1219999999998</v>
      </c>
      <c r="O38" s="141">
        <f>Step3!P38</f>
        <v>547.00400000000002</v>
      </c>
      <c r="P38" s="141">
        <f>Step3!Q38</f>
        <v>1570.8309999999999</v>
      </c>
      <c r="Q38" s="141">
        <f>Step3!R38</f>
        <v>21896.377</v>
      </c>
      <c r="R38" s="141">
        <f>Step3!S38</f>
        <v>9672.3590000000022</v>
      </c>
      <c r="S38" s="141">
        <f>Step3!T38</f>
        <v>1225.3240000000001</v>
      </c>
      <c r="T38" s="141">
        <f>Step3!U38</f>
        <v>428385.89499999996</v>
      </c>
      <c r="U38" s="141">
        <f>Step3!V38</f>
        <v>112401.67300000001</v>
      </c>
      <c r="V38" s="141">
        <f>Step3!W38</f>
        <v>11915.996000000001</v>
      </c>
      <c r="W38" s="141">
        <f>Step3!X38+ShareStep4!F32</f>
        <v>8267.0671999999995</v>
      </c>
      <c r="X38" s="141">
        <f>Step3!Y38</f>
        <v>32414.431</v>
      </c>
    </row>
    <row r="39" spans="2:58">
      <c r="B39" s="445" t="str">
        <f>Step3!B39</f>
        <v>efectivas</v>
      </c>
      <c r="C39" s="141">
        <f>Step3!C39</f>
        <v>182.142</v>
      </c>
      <c r="D39" s="141">
        <f>Step3!D39</f>
        <v>24.312000000000001</v>
      </c>
      <c r="E39" s="141">
        <f>Step3!E39</f>
        <v>8870.1370000000006</v>
      </c>
      <c r="F39" s="141">
        <f>Step3!F39</f>
        <v>2496.8440000000001</v>
      </c>
      <c r="G39" s="141">
        <f>Step3!G39+ShareStep4!E33</f>
        <v>3346.2688000000003</v>
      </c>
      <c r="H39" s="141">
        <f>Step3!H39</f>
        <v>747.34</v>
      </c>
      <c r="I39" s="141">
        <f>Step3!I39</f>
        <v>1262.201</v>
      </c>
      <c r="J39" s="141">
        <f>Step3!J39</f>
        <v>36500.007999999994</v>
      </c>
      <c r="K39" s="141">
        <f>Step3!K39</f>
        <v>242.42500000000001</v>
      </c>
      <c r="L39" s="141">
        <f>Step3!L39</f>
        <v>34401.113999999994</v>
      </c>
      <c r="M39" s="141">
        <f>Step3!N39</f>
        <v>32544.635000000002</v>
      </c>
      <c r="N39" s="141">
        <f>Step3!O39</f>
        <v>1086.836</v>
      </c>
      <c r="O39" s="141">
        <f>Step3!P39</f>
        <v>139.08600000000001</v>
      </c>
      <c r="P39" s="141">
        <f>Step3!Q39</f>
        <v>421.68399999999997</v>
      </c>
      <c r="Q39" s="141">
        <f>Step3!R39</f>
        <v>15281.231</v>
      </c>
      <c r="R39" s="141">
        <f>Step3!S39</f>
        <v>5616.8490000000011</v>
      </c>
      <c r="S39" s="141">
        <f>Step3!T39</f>
        <v>72.706000000000003</v>
      </c>
      <c r="T39" s="141">
        <f>Step3!U39</f>
        <v>316058.43199999991</v>
      </c>
      <c r="U39" s="141">
        <f>Step3!V39</f>
        <v>106037.29200000002</v>
      </c>
      <c r="V39" s="141">
        <f>Step3!W39</f>
        <v>195.68</v>
      </c>
      <c r="W39" s="141">
        <f>Step3!X39+ShareStep4!F33</f>
        <v>502.2192</v>
      </c>
      <c r="X39" s="141">
        <f>Step3!Y39</f>
        <v>5903.2709999999997</v>
      </c>
      <c r="Y39" s="141"/>
      <c r="Z39" s="141"/>
      <c r="AA39" s="141"/>
      <c r="AB39" s="141"/>
      <c r="AC39" s="141"/>
      <c r="AD39" s="141"/>
      <c r="AE39" s="141"/>
      <c r="AF39" s="141"/>
      <c r="AG39" s="141"/>
      <c r="AH39" s="141"/>
      <c r="AI39" s="141"/>
      <c r="AJ39" s="141"/>
      <c r="AK39" s="141"/>
      <c r="AL39" s="141"/>
      <c r="AM39" s="141"/>
      <c r="AN39" s="141"/>
      <c r="AO39" s="141"/>
      <c r="AP39" s="141"/>
      <c r="AQ39" s="141"/>
      <c r="AR39" s="141"/>
      <c r="AS39" s="141"/>
      <c r="AT39" s="141"/>
      <c r="AU39" s="141"/>
      <c r="AV39" s="141"/>
      <c r="AW39" s="141"/>
    </row>
    <row r="40" spans="2:58">
      <c r="B40" s="445" t="str">
        <f>Step3!B40</f>
        <v>imputables</v>
      </c>
      <c r="C40" s="141">
        <f>Step3!C40</f>
        <v>135.72399999999999</v>
      </c>
      <c r="D40" s="141">
        <f>Step3!D40</f>
        <v>2.0649999999999999</v>
      </c>
      <c r="E40" s="141">
        <f>Step3!E40</f>
        <v>11111.924999999999</v>
      </c>
      <c r="F40" s="141">
        <f>Step3!F40</f>
        <v>3075.1329999999998</v>
      </c>
      <c r="G40" s="141">
        <f>Step3!G40+ShareStep4!E34</f>
        <v>7642.616</v>
      </c>
      <c r="H40" s="141">
        <f>Step3!H40</f>
        <v>450.74099999999999</v>
      </c>
      <c r="I40" s="141">
        <f>Step3!I40</f>
        <v>1657.0830000000001</v>
      </c>
      <c r="J40" s="141">
        <f>Step3!J40</f>
        <v>32950.374000000003</v>
      </c>
      <c r="K40" s="141">
        <f>Step3!K40</f>
        <v>17968.565999999999</v>
      </c>
      <c r="L40" s="141">
        <f>Step3!L40</f>
        <v>44516.316999999988</v>
      </c>
      <c r="M40" s="141">
        <f>Step3!N40</f>
        <v>24055.396999999997</v>
      </c>
      <c r="N40" s="141">
        <f>Step3!O40</f>
        <v>625.28599999999994</v>
      </c>
      <c r="O40" s="141">
        <f>Step3!P40</f>
        <v>407.91800000000001</v>
      </c>
      <c r="P40" s="141">
        <f>Step3!Q40</f>
        <v>1149.1469999999999</v>
      </c>
      <c r="Q40" s="141">
        <f>Step3!R40</f>
        <v>6615.1460000000006</v>
      </c>
      <c r="R40" s="141">
        <f>Step3!S40</f>
        <v>4055.5100000000007</v>
      </c>
      <c r="S40" s="141">
        <f>Step3!T40</f>
        <v>1152.6180000000002</v>
      </c>
      <c r="T40" s="141">
        <f>Step3!U40</f>
        <v>112327.46300000005</v>
      </c>
      <c r="U40" s="141">
        <f>Step3!V40</f>
        <v>6364.3809999999994</v>
      </c>
      <c r="V40" s="141">
        <f>Step3!W40</f>
        <v>11720.316000000001</v>
      </c>
      <c r="W40" s="141">
        <f>Step3!X40+ShareStep4!F34</f>
        <v>7764.848</v>
      </c>
      <c r="X40" s="141">
        <f>Step3!Y40</f>
        <v>26511.16</v>
      </c>
      <c r="Y40" s="141"/>
      <c r="Z40" s="141"/>
      <c r="AA40" s="141"/>
      <c r="AB40" s="141"/>
      <c r="AC40" s="141"/>
      <c r="AD40" s="141"/>
      <c r="AE40" s="141"/>
      <c r="AF40" s="141"/>
      <c r="AG40" s="141"/>
      <c r="AH40" s="141"/>
      <c r="AI40" s="141"/>
      <c r="AJ40" s="141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</row>
    <row r="41" spans="2:58">
      <c r="B41" s="385" t="str">
        <f>Step3!B41</f>
        <v>Number of Employees</v>
      </c>
      <c r="C41" s="141">
        <f>Step3!C41</f>
        <v>2747432</v>
      </c>
      <c r="D41" s="141">
        <f>Step3!D41</f>
        <v>45626</v>
      </c>
      <c r="E41" s="141">
        <f>Step3!E41</f>
        <v>1094995</v>
      </c>
      <c r="F41" s="141">
        <f>Step3!F41</f>
        <v>181069</v>
      </c>
      <c r="G41" s="141">
        <f>Step3!G41+ShareStep4!E35</f>
        <v>183449.9</v>
      </c>
      <c r="H41" s="141">
        <f>Step3!H41</f>
        <v>37715</v>
      </c>
      <c r="I41" s="141">
        <f>Step3!I41</f>
        <v>20852</v>
      </c>
      <c r="J41" s="141">
        <f>Step3!J41</f>
        <v>1664785</v>
      </c>
      <c r="K41" s="141">
        <f>Step3!K41</f>
        <v>52938</v>
      </c>
      <c r="L41" s="141">
        <f>Step3!L41</f>
        <v>4447712</v>
      </c>
      <c r="M41" s="141">
        <f>Step3!N41</f>
        <v>2492081</v>
      </c>
      <c r="N41" s="141">
        <f>Step3!O41</f>
        <v>35607</v>
      </c>
      <c r="O41" s="141">
        <f>Step3!P41</f>
        <v>12820</v>
      </c>
      <c r="P41" s="141">
        <f>Step3!Q41</f>
        <v>23198</v>
      </c>
      <c r="Q41" s="141">
        <f>Step3!R41</f>
        <v>1001083</v>
      </c>
      <c r="R41" s="141">
        <f>Step3!S41</f>
        <v>936565</v>
      </c>
      <c r="S41" s="141">
        <f>Step3!T41</f>
        <v>15555</v>
      </c>
      <c r="T41" s="141">
        <f>Step3!U41</f>
        <v>18884560</v>
      </c>
      <c r="U41" s="141">
        <f>Step3!V41</f>
        <v>2580167</v>
      </c>
      <c r="V41" s="141">
        <f>Step3!W41</f>
        <v>35033</v>
      </c>
      <c r="W41" s="141">
        <f>Step3!X41+ShareStep4!F35</f>
        <v>25015.100000000002</v>
      </c>
      <c r="X41" s="141">
        <f>Step3!Y41</f>
        <v>97054</v>
      </c>
    </row>
    <row r="42" spans="2:58" ht="16.5">
      <c r="B42" s="385" t="str">
        <f>Step3!B42</f>
        <v>Number of Self-employed (owners, familily  and others)</v>
      </c>
      <c r="C42" s="141">
        <f>Step3!C42</f>
        <v>4490888</v>
      </c>
      <c r="D42" s="141">
        <f>Step3!D42</f>
        <v>54374</v>
      </c>
      <c r="E42" s="141">
        <f>Step3!E42</f>
        <v>585971</v>
      </c>
      <c r="F42" s="141">
        <f>Step3!F42</f>
        <v>71618</v>
      </c>
      <c r="G42" s="141">
        <f>Step3!G42+ShareStep4!E36</f>
        <v>31082.55</v>
      </c>
      <c r="H42" s="141">
        <f>Step3!H42</f>
        <v>14646</v>
      </c>
      <c r="I42" s="141">
        <f>Step3!I42</f>
        <v>1</v>
      </c>
      <c r="J42" s="141">
        <f>Step3!J42</f>
        <v>6189</v>
      </c>
      <c r="K42" s="141">
        <f>Step3!K42</f>
        <v>0</v>
      </c>
      <c r="L42" s="141">
        <f>Step3!L42</f>
        <v>1013397</v>
      </c>
      <c r="M42" s="141">
        <f>Step3!N42</f>
        <v>1116821</v>
      </c>
      <c r="N42" s="141">
        <f>Step3!O42</f>
        <v>33</v>
      </c>
      <c r="O42" s="141">
        <f>Step3!P42</f>
        <v>40</v>
      </c>
      <c r="P42" s="141">
        <f>Step3!Q42</f>
        <v>2271</v>
      </c>
      <c r="Q42" s="141">
        <f>Step3!R42</f>
        <v>20928</v>
      </c>
      <c r="R42" s="141">
        <f>Step3!S42</f>
        <v>111930</v>
      </c>
      <c r="S42" s="141">
        <f>Step3!T42</f>
        <v>7111</v>
      </c>
      <c r="T42" s="141">
        <f>Step3!U42</f>
        <v>9572575</v>
      </c>
      <c r="U42" s="141">
        <f>Step3!V42</f>
        <v>0</v>
      </c>
      <c r="V42" s="141">
        <f>Step3!W42</f>
        <v>107</v>
      </c>
      <c r="W42" s="141">
        <f>Step3!X42+ShareStep4!F36</f>
        <v>219.45000000000002</v>
      </c>
      <c r="X42" s="141">
        <f>Step3!Y42</f>
        <v>0</v>
      </c>
    </row>
    <row r="43" spans="2:58" ht="16.5">
      <c r="B43" s="385" t="str">
        <f>Step3!B43</f>
        <v>Number of Self employed (not dependent on business name)</v>
      </c>
      <c r="C43" s="141">
        <f>Step3!C43</f>
        <v>11183</v>
      </c>
      <c r="D43" s="141">
        <f>Step3!D43</f>
        <v>707</v>
      </c>
      <c r="E43" s="141">
        <f>Step3!E43</f>
        <v>178337</v>
      </c>
      <c r="F43" s="141">
        <f>Step3!F43</f>
        <v>33535</v>
      </c>
      <c r="G43" s="141">
        <f>Step3!G43+ShareStep4!E37</f>
        <v>70890.5</v>
      </c>
      <c r="H43" s="141">
        <f>Step3!H43</f>
        <v>19385</v>
      </c>
      <c r="I43" s="141">
        <f>Step3!I43</f>
        <v>7247</v>
      </c>
      <c r="J43" s="141">
        <f>Step3!J43</f>
        <v>422895</v>
      </c>
      <c r="K43" s="141">
        <f>Step3!K43</f>
        <v>0</v>
      </c>
      <c r="L43" s="141">
        <f>Step3!L43</f>
        <v>96989</v>
      </c>
      <c r="M43" s="141">
        <f>Step3!N43</f>
        <v>402179</v>
      </c>
      <c r="N43" s="141">
        <f>Step3!O43</f>
        <v>14801</v>
      </c>
      <c r="O43" s="141">
        <f>Step3!P43</f>
        <v>4140</v>
      </c>
      <c r="P43" s="141">
        <f>Step3!Q43</f>
        <v>11933</v>
      </c>
      <c r="Q43" s="141">
        <f>Step3!R43</f>
        <v>50332</v>
      </c>
      <c r="R43" s="141">
        <f>Step3!S43</f>
        <v>30372</v>
      </c>
      <c r="S43" s="141">
        <f>Step3!T43</f>
        <v>1379</v>
      </c>
      <c r="T43" s="141">
        <f>Step3!U43</f>
        <v>2385173</v>
      </c>
      <c r="U43" s="141">
        <f>Step3!V43</f>
        <v>0</v>
      </c>
      <c r="V43" s="141">
        <f>Step3!W43</f>
        <v>2505</v>
      </c>
      <c r="W43" s="141">
        <f>Step3!X43+ShareStep4!F37</f>
        <v>4809.5</v>
      </c>
      <c r="X43" s="141">
        <f>Step3!Y43</f>
        <v>1257</v>
      </c>
    </row>
    <row r="44" spans="2:58">
      <c r="B44" s="318"/>
      <c r="C44" s="317"/>
    </row>
    <row r="45" spans="2:58">
      <c r="B45" s="409"/>
    </row>
    <row r="46" spans="2:58">
      <c r="B46" s="291"/>
      <c r="D46" s="552" t="s">
        <v>1056</v>
      </c>
      <c r="E46" s="552"/>
      <c r="F46" s="552" t="s">
        <v>1058</v>
      </c>
      <c r="G46" s="552"/>
      <c r="P46" s="297" t="s">
        <v>1073</v>
      </c>
      <c r="Q46" s="297"/>
      <c r="R46" s="297"/>
      <c r="S46" s="297"/>
      <c r="T46" s="297"/>
      <c r="U46" s="297"/>
      <c r="V46" s="297"/>
      <c r="W46" s="297"/>
      <c r="X46" s="297"/>
      <c r="Y46" s="297"/>
      <c r="Z46" s="297"/>
      <c r="AA46" s="297"/>
      <c r="AB46" s="297"/>
      <c r="AC46" s="297"/>
      <c r="AD46" s="297"/>
      <c r="AE46" s="297"/>
      <c r="AF46" s="297"/>
      <c r="AG46" s="297"/>
      <c r="AH46" s="297"/>
      <c r="AI46" s="297"/>
      <c r="AJ46" s="297"/>
      <c r="AK46" s="297"/>
      <c r="AL46" s="297"/>
      <c r="AM46" s="552" t="s">
        <v>1059</v>
      </c>
      <c r="AN46" s="552"/>
      <c r="AO46" s="552"/>
      <c r="AP46" s="552"/>
      <c r="AQ46" s="552"/>
      <c r="AR46" s="291"/>
      <c r="AS46" s="291"/>
      <c r="AT46" s="291"/>
      <c r="AU46" s="291"/>
      <c r="AV46" s="291"/>
      <c r="AW46" s="291"/>
      <c r="AX46" s="291"/>
      <c r="AY46" s="291"/>
      <c r="AZ46" s="291"/>
      <c r="BA46" s="291"/>
      <c r="BB46" s="291"/>
      <c r="BC46" s="291"/>
      <c r="BD46" s="291"/>
      <c r="BE46" s="291"/>
      <c r="BF46" s="291"/>
    </row>
    <row r="47" spans="2:58">
      <c r="C47" s="304"/>
      <c r="D47" s="406"/>
      <c r="E47" s="406"/>
      <c r="F47" s="406"/>
      <c r="G47" s="406"/>
      <c r="H47" s="549" t="s">
        <v>629</v>
      </c>
      <c r="I47" s="549"/>
      <c r="J47" s="549"/>
      <c r="K47" s="549"/>
      <c r="L47" s="549"/>
      <c r="M47" s="549"/>
      <c r="N47" s="549"/>
      <c r="O47" s="549"/>
      <c r="P47" s="549"/>
      <c r="Q47" s="549"/>
      <c r="R47" s="549"/>
      <c r="S47" s="545" t="s">
        <v>630</v>
      </c>
      <c r="T47" s="545"/>
      <c r="U47" s="545"/>
      <c r="V47" s="545"/>
      <c r="W47" s="545"/>
      <c r="X47" s="545"/>
      <c r="Y47" s="546" t="s">
        <v>631</v>
      </c>
      <c r="Z47" s="546"/>
      <c r="AA47" s="547" t="s">
        <v>632</v>
      </c>
      <c r="AB47" s="547"/>
      <c r="AC47" s="547"/>
      <c r="AD47" s="406"/>
      <c r="AE47" s="406"/>
      <c r="AF47" s="406"/>
      <c r="AG47" s="406"/>
      <c r="AH47" s="406"/>
      <c r="AI47" s="304"/>
      <c r="AK47" s="551" t="s">
        <v>1060</v>
      </c>
      <c r="AL47" s="551"/>
      <c r="AM47" s="551"/>
      <c r="AN47" s="551"/>
      <c r="AO47" s="551"/>
      <c r="AP47" s="551"/>
      <c r="AQ47" s="551"/>
      <c r="AR47" s="551"/>
      <c r="AS47" s="551"/>
      <c r="AT47" s="551"/>
      <c r="AU47" s="298"/>
      <c r="AV47" s="316"/>
      <c r="AW47" s="303" t="s">
        <v>1061</v>
      </c>
    </row>
    <row r="48" spans="2:58" ht="33">
      <c r="B48" s="307" t="s">
        <v>1075</v>
      </c>
      <c r="C48" s="302" t="s">
        <v>1074</v>
      </c>
      <c r="D48" s="135" t="s">
        <v>1052</v>
      </c>
      <c r="E48" s="135" t="s">
        <v>1053</v>
      </c>
      <c r="F48" s="135" t="s">
        <v>1054</v>
      </c>
      <c r="G48" s="135" t="s">
        <v>1055</v>
      </c>
      <c r="H48" s="140" t="str">
        <f t="array" ref="H48:AC48">TRANSPOSE(Segmentation!J3:J24)</f>
        <v>Agriculture, livestockand fishing</v>
      </c>
      <c r="I48" s="140" t="str">
        <v>Forestry</v>
      </c>
      <c r="J48" s="140" t="str">
        <v>Manufacture of food, beverages and snuff</v>
      </c>
      <c r="K48" s="140" t="str">
        <v>Manufacture of articles of paper and paperboard</v>
      </c>
      <c r="L48" s="140" t="str">
        <v>Manufacture of chemical</v>
      </c>
      <c r="M48" s="140" t="str">
        <v>Manufacture of cement and concrete</v>
      </c>
      <c r="N48" s="140" t="str">
        <v>Manufacture of steel</v>
      </c>
      <c r="O48" s="140" t="str">
        <v>Manufature of machine and equipment</v>
      </c>
      <c r="P48" s="140" t="str">
        <v>Extraction of oil and gas</v>
      </c>
      <c r="Q48" s="140" t="str">
        <v>Construction of buildings</v>
      </c>
      <c r="R48" s="140" t="str">
        <v>Others industries</v>
      </c>
      <c r="S48" s="140" t="str">
        <v>Air transport</v>
      </c>
      <c r="T48" s="140" t="str">
        <v>Rail transport</v>
      </c>
      <c r="U48" s="140" t="str">
        <v>Water transport</v>
      </c>
      <c r="V48" s="140" t="str">
        <v>Freight transport by road</v>
      </c>
      <c r="W48" s="140" t="str">
        <v>Passager transport by road</v>
      </c>
      <c r="X48" s="140" t="str">
        <v>Other transports</v>
      </c>
      <c r="Y48" s="140" t="str">
        <v>Business services</v>
      </c>
      <c r="Z48" s="140" t="str">
        <v>Public services</v>
      </c>
      <c r="AA48" s="140" t="str">
        <v>Manufacture of petroleum and coal products</v>
      </c>
      <c r="AB48" s="140" t="str">
        <v>Gas supply by pipeline to final consumer</v>
      </c>
      <c r="AC48" s="140" t="str">
        <v>Electricity generation, trasmission and distribution</v>
      </c>
      <c r="AD48" s="135" t="s">
        <v>1011</v>
      </c>
      <c r="AE48" s="135" t="s">
        <v>979</v>
      </c>
      <c r="AF48" s="135" t="s">
        <v>980</v>
      </c>
      <c r="AG48" s="135" t="s">
        <v>982</v>
      </c>
      <c r="AH48" s="135" t="s">
        <v>981</v>
      </c>
      <c r="AK48" s="51" t="s">
        <v>1074</v>
      </c>
      <c r="AL48" s="51" t="s">
        <v>1063</v>
      </c>
      <c r="AM48" s="52" t="s">
        <v>1064</v>
      </c>
      <c r="AN48" s="53" t="s">
        <v>1065</v>
      </c>
      <c r="AO48" s="53" t="s">
        <v>1066</v>
      </c>
      <c r="AP48" s="51" t="s">
        <v>1067</v>
      </c>
      <c r="AQ48" s="52" t="s">
        <v>1068</v>
      </c>
      <c r="AR48" s="51" t="s">
        <v>1069</v>
      </c>
      <c r="AS48" s="52" t="s">
        <v>1070</v>
      </c>
      <c r="AT48" s="52" t="s">
        <v>1071</v>
      </c>
      <c r="AU48" s="308"/>
      <c r="AV48" s="308"/>
      <c r="AW48" s="51" t="s">
        <v>1072</v>
      </c>
    </row>
    <row r="49" spans="2:49">
      <c r="B49" s="211" t="str">
        <f>Step3!B49</f>
        <v>Agriculture, livestockand fishing</v>
      </c>
      <c r="C49" s="141">
        <f>Step3!C49</f>
        <v>134001.36500000002</v>
      </c>
      <c r="D49" s="141">
        <f>Step3!D49</f>
        <v>6207.0650000000014</v>
      </c>
      <c r="E49" s="141">
        <f>Step3!E49</f>
        <v>38458.926000000007</v>
      </c>
      <c r="F49" s="141">
        <f>Step3!F49</f>
        <v>6071.7039999999997</v>
      </c>
      <c r="G49" s="141">
        <f>Step3!G49</f>
        <v>0</v>
      </c>
      <c r="H49" s="141">
        <f>Step3!H49</f>
        <v>12876.104000000001</v>
      </c>
      <c r="I49" s="141">
        <f>Step3!I49</f>
        <v>0</v>
      </c>
      <c r="J49" s="141">
        <f>Step3!J49</f>
        <v>100709.18899999998</v>
      </c>
      <c r="K49" s="141">
        <f>Step3!K49</f>
        <v>1E-3</v>
      </c>
      <c r="L49" s="141">
        <f>Step3!L49+ShareStep4!H46</f>
        <v>160.90899999999999</v>
      </c>
      <c r="M49" s="141">
        <f>Step3!M49</f>
        <v>0</v>
      </c>
      <c r="N49" s="141">
        <f>Step3!N49</f>
        <v>0</v>
      </c>
      <c r="O49" s="141">
        <f>Step3!O49</f>
        <v>330.334</v>
      </c>
      <c r="P49" s="141">
        <f>Step3!P49</f>
        <v>0</v>
      </c>
      <c r="Q49" s="141">
        <f>Step3!Q49</f>
        <v>390.76799999999997</v>
      </c>
      <c r="R49" s="141">
        <f>Step3!S49</f>
        <v>5343.393</v>
      </c>
      <c r="S49" s="141">
        <f>Step3!T49</f>
        <v>0</v>
      </c>
      <c r="T49" s="141">
        <f>Step3!U49</f>
        <v>0</v>
      </c>
      <c r="U49" s="141">
        <f>Step3!V49</f>
        <v>0</v>
      </c>
      <c r="V49" s="141">
        <f>Step3!W49</f>
        <v>0</v>
      </c>
      <c r="W49" s="141">
        <f>Step3!X49</f>
        <v>0</v>
      </c>
      <c r="X49" s="141">
        <f>Step3!Y49</f>
        <v>0</v>
      </c>
      <c r="Y49" s="141">
        <f>Step3!Z49</f>
        <v>1208.3839999999996</v>
      </c>
      <c r="Z49" s="141">
        <f>Step3!AA49</f>
        <v>3.0420000000000003</v>
      </c>
      <c r="AA49" s="141">
        <f>Step3!AB49</f>
        <v>0</v>
      </c>
      <c r="AB49" s="141">
        <f>Step3!AC49+ShareStep4!I46</f>
        <v>0</v>
      </c>
      <c r="AC49" s="141">
        <f>Step3!AD49</f>
        <v>0</v>
      </c>
      <c r="AD49" s="141">
        <f>Step3!AE49</f>
        <v>44194.976000000002</v>
      </c>
      <c r="AE49" s="141">
        <f>Step3!AF49</f>
        <v>0</v>
      </c>
      <c r="AF49" s="141">
        <f>Step3!AG49</f>
        <v>5714.7450000000008</v>
      </c>
      <c r="AG49" s="141">
        <f>Step3!AH49</f>
        <v>0</v>
      </c>
      <c r="AH49" s="141">
        <f>Step3!AI49</f>
        <v>13807.215</v>
      </c>
      <c r="AK49" s="141">
        <f t="shared" ref="AK49:AK70" si="15">C49</f>
        <v>134001.36500000002</v>
      </c>
      <c r="AL49" s="141">
        <f t="shared" ref="AL49:AL70" si="16">SUM(D49:E49)</f>
        <v>44665.991000000009</v>
      </c>
      <c r="AM49" s="141">
        <f t="shared" ref="AM49:AM70" si="17">F49-G49</f>
        <v>6071.7039999999997</v>
      </c>
      <c r="AN49" s="141">
        <f>SUM(AK49:AM49)</f>
        <v>184739.06000000003</v>
      </c>
      <c r="AO49" s="141">
        <f>SUM(AP49:AT49)</f>
        <v>184739.06</v>
      </c>
      <c r="AP49" s="141">
        <f t="shared" ref="AP49:AP70" si="18">SUM(H49:AC49)</f>
        <v>121022.124</v>
      </c>
      <c r="AQ49" s="141">
        <f>SUM(AD49:AE49)</f>
        <v>44194.976000000002</v>
      </c>
      <c r="AR49" s="141">
        <f>AF49</f>
        <v>5714.7450000000008</v>
      </c>
      <c r="AS49" s="141">
        <f>AG49</f>
        <v>0</v>
      </c>
      <c r="AT49" s="141">
        <f>AH49</f>
        <v>13807.215</v>
      </c>
      <c r="AW49" s="317">
        <f>AN49-AO49</f>
        <v>0</v>
      </c>
    </row>
    <row r="50" spans="2:49">
      <c r="B50" s="211" t="str">
        <f>Step3!B50</f>
        <v>Forestry</v>
      </c>
      <c r="C50" s="141">
        <f>Step3!C50</f>
        <v>498.22999999999996</v>
      </c>
      <c r="D50" s="141">
        <f>Step3!D50</f>
        <v>15.774999999999999</v>
      </c>
      <c r="E50" s="141">
        <f>Step3!E50</f>
        <v>80.351000000000013</v>
      </c>
      <c r="F50" s="141">
        <f>Step3!F50</f>
        <v>1.8609999999999998</v>
      </c>
      <c r="G50" s="141">
        <f>Step3!G50</f>
        <v>0</v>
      </c>
      <c r="H50" s="141">
        <f>Step3!H50</f>
        <v>0</v>
      </c>
      <c r="I50" s="141">
        <f>Step3!I50</f>
        <v>0</v>
      </c>
      <c r="J50" s="141">
        <f>Step3!J50</f>
        <v>4.306</v>
      </c>
      <c r="K50" s="141">
        <f>Step3!K50</f>
        <v>0.69600000000000006</v>
      </c>
      <c r="L50" s="141">
        <f>Step3!L50+ShareStep4!H47</f>
        <v>15.48439188522816</v>
      </c>
      <c r="M50" s="141">
        <f>Step3!M50</f>
        <v>0</v>
      </c>
      <c r="N50" s="141">
        <f>Step3!N50</f>
        <v>0</v>
      </c>
      <c r="O50" s="141">
        <f>Step3!O50</f>
        <v>6.9000000000000006E-2</v>
      </c>
      <c r="P50" s="141">
        <f>Step3!P50</f>
        <v>0</v>
      </c>
      <c r="Q50" s="141">
        <f>Step3!Q50</f>
        <v>0</v>
      </c>
      <c r="R50" s="141">
        <f>Step3!S50</f>
        <v>565.822</v>
      </c>
      <c r="S50" s="141">
        <f>Step3!T50</f>
        <v>0</v>
      </c>
      <c r="T50" s="141">
        <f>Step3!U50</f>
        <v>0</v>
      </c>
      <c r="U50" s="141">
        <f>Step3!V50</f>
        <v>0</v>
      </c>
      <c r="V50" s="141">
        <f>Step3!W50</f>
        <v>0</v>
      </c>
      <c r="W50" s="141">
        <f>Step3!X50</f>
        <v>0</v>
      </c>
      <c r="X50" s="141">
        <f>Step3!Y50</f>
        <v>0</v>
      </c>
      <c r="Y50" s="141">
        <f>Step3!Z50</f>
        <v>5.8999999999999997E-2</v>
      </c>
      <c r="Z50" s="141">
        <f>Step3!AA50</f>
        <v>0</v>
      </c>
      <c r="AA50" s="141">
        <f>Step3!AB50</f>
        <v>0</v>
      </c>
      <c r="AB50" s="141">
        <f>Step3!AC50+ShareStep4!I47</f>
        <v>0.89560811477183966</v>
      </c>
      <c r="AC50" s="141">
        <f>Step3!AD50</f>
        <v>0</v>
      </c>
      <c r="AD50" s="141">
        <f>Step3!AE50</f>
        <v>6.5190000000000001</v>
      </c>
      <c r="AE50" s="141">
        <f>Step3!AF50</f>
        <v>0</v>
      </c>
      <c r="AF50" s="141">
        <f>Step3!AG50</f>
        <v>2.3660000000000001</v>
      </c>
      <c r="AG50" s="141">
        <f>Step3!AH50</f>
        <v>0</v>
      </c>
      <c r="AH50" s="141">
        <f>Step3!AI50</f>
        <v>0</v>
      </c>
      <c r="AK50" s="141">
        <f t="shared" si="15"/>
        <v>498.22999999999996</v>
      </c>
      <c r="AL50" s="141">
        <f t="shared" si="16"/>
        <v>96.126000000000005</v>
      </c>
      <c r="AM50" s="141">
        <f t="shared" si="17"/>
        <v>1.8609999999999998</v>
      </c>
      <c r="AN50" s="141">
        <f t="shared" ref="AN50:AN71" si="19">SUM(AK50:AM50)</f>
        <v>596.21699999999998</v>
      </c>
      <c r="AO50" s="141">
        <f t="shared" ref="AO50:AO71" si="20">SUM(AP50:AT50)</f>
        <v>596.21699999999987</v>
      </c>
      <c r="AP50" s="141">
        <f t="shared" si="18"/>
        <v>587.33199999999988</v>
      </c>
      <c r="AQ50" s="141">
        <f t="shared" ref="AQ50:AQ71" si="21">SUM(AD50:AE50)</f>
        <v>6.5190000000000001</v>
      </c>
      <c r="AR50" s="141">
        <f t="shared" ref="AR50:AR71" si="22">AF50</f>
        <v>2.3660000000000001</v>
      </c>
      <c r="AS50" s="141">
        <f t="shared" ref="AS50:AS70" si="23">AG50</f>
        <v>0</v>
      </c>
      <c r="AT50" s="141">
        <f t="shared" ref="AT50:AT70" si="24">AH50</f>
        <v>0</v>
      </c>
      <c r="AW50" s="317">
        <f t="shared" ref="AW50:AW70" si="25">AN50-AO50</f>
        <v>0</v>
      </c>
    </row>
    <row r="51" spans="2:49">
      <c r="B51" s="211" t="str">
        <f>Step3!B51</f>
        <v>Manufacture of food, beverages and snuff</v>
      </c>
      <c r="C51" s="141">
        <f>Step3!C51</f>
        <v>224066.06999999998</v>
      </c>
      <c r="D51" s="141">
        <f>Step3!D51</f>
        <v>16801.241000000002</v>
      </c>
      <c r="E51" s="141">
        <f>Step3!E51</f>
        <v>83400.247000000003</v>
      </c>
      <c r="F51" s="141">
        <f>Step3!F51</f>
        <v>19400.649000000001</v>
      </c>
      <c r="G51" s="141">
        <f>Step3!G51</f>
        <v>23.46</v>
      </c>
      <c r="H51" s="141">
        <f>Step3!H51</f>
        <v>12028.932000000004</v>
      </c>
      <c r="I51" s="141">
        <f>Step3!I51</f>
        <v>0</v>
      </c>
      <c r="J51" s="141">
        <f>Step3!J51</f>
        <v>74805.623999999996</v>
      </c>
      <c r="K51" s="141">
        <f>Step3!K51</f>
        <v>1761.4919999999997</v>
      </c>
      <c r="L51" s="141">
        <f>Step3!L51+ShareStep4!H48</f>
        <v>6286.8791430834108</v>
      </c>
      <c r="M51" s="141">
        <f>Step3!M51</f>
        <v>0</v>
      </c>
      <c r="N51" s="141">
        <f>Step3!N51</f>
        <v>0</v>
      </c>
      <c r="O51" s="141">
        <f>Step3!O51</f>
        <v>21.244999999999997</v>
      </c>
      <c r="P51" s="141">
        <f>Step3!P51</f>
        <v>0</v>
      </c>
      <c r="Q51" s="141">
        <f>Step3!Q51</f>
        <v>0</v>
      </c>
      <c r="R51" s="141">
        <f>Step3!S51</f>
        <v>455.22199999999998</v>
      </c>
      <c r="S51" s="141">
        <f>Step3!T51</f>
        <v>0</v>
      </c>
      <c r="T51" s="141">
        <f>Step3!U51</f>
        <v>0</v>
      </c>
      <c r="U51" s="141">
        <f>Step3!V51</f>
        <v>0</v>
      </c>
      <c r="V51" s="141">
        <f>Step3!W51</f>
        <v>0</v>
      </c>
      <c r="W51" s="141">
        <f>Step3!X51</f>
        <v>0</v>
      </c>
      <c r="X51" s="141">
        <f>Step3!Y51</f>
        <v>0</v>
      </c>
      <c r="Y51" s="141">
        <f>Step3!Z51</f>
        <v>11311.196999999998</v>
      </c>
      <c r="Z51" s="141">
        <f>Step3!AA51</f>
        <v>2695.982</v>
      </c>
      <c r="AA51" s="141">
        <f>Step3!AB51</f>
        <v>0</v>
      </c>
      <c r="AB51" s="141">
        <f>Step3!AC51+ShareStep4!I48</f>
        <v>694.71685691659025</v>
      </c>
      <c r="AC51" s="141">
        <f>Step3!AD51</f>
        <v>0</v>
      </c>
      <c r="AD51" s="141">
        <f>Step3!AE51</f>
        <v>233373.86800000002</v>
      </c>
      <c r="AE51" s="141">
        <f>Step3!AF51</f>
        <v>0</v>
      </c>
      <c r="AF51" s="141">
        <f>Step3!AG51</f>
        <v>0</v>
      </c>
      <c r="AG51" s="141">
        <f>Step3!AH51</f>
        <v>0</v>
      </c>
      <c r="AH51" s="141">
        <f>Step3!AI51</f>
        <v>209.589</v>
      </c>
      <c r="AK51" s="141">
        <f t="shared" si="15"/>
        <v>224066.06999999998</v>
      </c>
      <c r="AL51" s="141">
        <f t="shared" si="16"/>
        <v>100201.48800000001</v>
      </c>
      <c r="AM51" s="141">
        <f t="shared" si="17"/>
        <v>19377.189000000002</v>
      </c>
      <c r="AN51" s="141">
        <f t="shared" si="19"/>
        <v>343644.74699999997</v>
      </c>
      <c r="AO51" s="141">
        <f t="shared" si="20"/>
        <v>343644.74699999997</v>
      </c>
      <c r="AP51" s="141">
        <f t="shared" si="18"/>
        <v>110061.29</v>
      </c>
      <c r="AQ51" s="141">
        <f t="shared" si="21"/>
        <v>233373.86800000002</v>
      </c>
      <c r="AR51" s="141">
        <f t="shared" si="22"/>
        <v>0</v>
      </c>
      <c r="AS51" s="141">
        <f t="shared" si="23"/>
        <v>0</v>
      </c>
      <c r="AT51" s="141">
        <f t="shared" si="24"/>
        <v>209.589</v>
      </c>
      <c r="AW51" s="317">
        <f t="shared" si="25"/>
        <v>0</v>
      </c>
    </row>
    <row r="52" spans="2:49" ht="16.5">
      <c r="B52" s="211" t="str">
        <f>Step3!B52</f>
        <v>Manufacture of articles of paper and paperboard</v>
      </c>
      <c r="C52" s="141">
        <f>Step3!C52</f>
        <v>106724.70300000001</v>
      </c>
      <c r="D52" s="141">
        <f>Step3!D52</f>
        <v>2940.9369999999999</v>
      </c>
      <c r="E52" s="141">
        <f>Step3!E52</f>
        <v>18132.373</v>
      </c>
      <c r="F52" s="141">
        <f>Step3!F52</f>
        <v>1399.2489999999996</v>
      </c>
      <c r="G52" s="141">
        <f>Step3!G52</f>
        <v>352.35</v>
      </c>
      <c r="H52" s="141">
        <f>Step3!H52</f>
        <v>1392.9189999999999</v>
      </c>
      <c r="I52" s="141">
        <f>Step3!I52</f>
        <v>92.943999999999988</v>
      </c>
      <c r="J52" s="141">
        <f>Step3!J52</f>
        <v>11258.34</v>
      </c>
      <c r="K52" s="141">
        <f>Step3!K52</f>
        <v>37355.957000000002</v>
      </c>
      <c r="L52" s="141">
        <f>Step3!L52+ShareStep4!H49</f>
        <v>1835.3784629239219</v>
      </c>
      <c r="M52" s="141">
        <f>Step3!M52</f>
        <v>569.08299999999997</v>
      </c>
      <c r="N52" s="141">
        <f>Step3!N52</f>
        <v>16.773999999999997</v>
      </c>
      <c r="O52" s="141">
        <f>Step3!O52</f>
        <v>12415.472</v>
      </c>
      <c r="P52" s="141">
        <f>Step3!P52</f>
        <v>28.337</v>
      </c>
      <c r="Q52" s="141">
        <f>Step3!Q52</f>
        <v>213.01500000000004</v>
      </c>
      <c r="R52" s="141">
        <f>Step3!S52</f>
        <v>15603.605</v>
      </c>
      <c r="S52" s="141">
        <f>Step3!T52</f>
        <v>9.5259999999999998</v>
      </c>
      <c r="T52" s="141">
        <f>Step3!U52</f>
        <v>7.0529999999999999</v>
      </c>
      <c r="U52" s="141">
        <f>Step3!V52</f>
        <v>19.128</v>
      </c>
      <c r="V52" s="141">
        <f>Step3!W52</f>
        <v>766.471</v>
      </c>
      <c r="W52" s="141">
        <f>Step3!X52</f>
        <v>263.75800000000004</v>
      </c>
      <c r="X52" s="141">
        <f>Step3!Y52</f>
        <v>3.0309999999999997</v>
      </c>
      <c r="Y52" s="141">
        <f>Step3!Z52</f>
        <v>27235.36299999999</v>
      </c>
      <c r="Z52" s="141">
        <f>Step3!AA52</f>
        <v>3909.1790000000001</v>
      </c>
      <c r="AA52" s="141">
        <f>Step3!AB52</f>
        <v>230.13499999999999</v>
      </c>
      <c r="AB52" s="141">
        <f>Step3!AC52+ShareStep4!I49</f>
        <v>272.24453707607796</v>
      </c>
      <c r="AC52" s="141">
        <f>Step3!AD52</f>
        <v>31.298999999999999</v>
      </c>
      <c r="AD52" s="141">
        <f>Step3!AE52</f>
        <v>11141.543</v>
      </c>
      <c r="AE52" s="141">
        <f>Step3!AF52</f>
        <v>0</v>
      </c>
      <c r="AF52" s="141">
        <f>Step3!AG52</f>
        <v>0.19600000000000001</v>
      </c>
      <c r="AG52" s="141">
        <f>Step3!AH52</f>
        <v>0</v>
      </c>
      <c r="AH52" s="141">
        <f>Step3!AI52</f>
        <v>4174.1610000000001</v>
      </c>
      <c r="AK52" s="141">
        <f t="shared" si="15"/>
        <v>106724.70300000001</v>
      </c>
      <c r="AL52" s="141">
        <f t="shared" si="16"/>
        <v>21073.309999999998</v>
      </c>
      <c r="AM52" s="141">
        <f t="shared" si="17"/>
        <v>1046.8989999999994</v>
      </c>
      <c r="AN52" s="141">
        <f t="shared" si="19"/>
        <v>128844.91200000001</v>
      </c>
      <c r="AO52" s="141">
        <f t="shared" si="20"/>
        <v>128844.91199999998</v>
      </c>
      <c r="AP52" s="141">
        <f t="shared" si="18"/>
        <v>113529.01199999999</v>
      </c>
      <c r="AQ52" s="141">
        <f t="shared" si="21"/>
        <v>11141.543</v>
      </c>
      <c r="AR52" s="141">
        <f t="shared" si="22"/>
        <v>0.19600000000000001</v>
      </c>
      <c r="AS52" s="141">
        <f t="shared" si="23"/>
        <v>0</v>
      </c>
      <c r="AT52" s="141">
        <f t="shared" si="24"/>
        <v>4174.1610000000001</v>
      </c>
      <c r="AW52" s="317">
        <f t="shared" si="25"/>
        <v>0</v>
      </c>
    </row>
    <row r="53" spans="2:49">
      <c r="B53" s="211" t="str">
        <f>Step3!B53</f>
        <v>Manufacture of chemical</v>
      </c>
      <c r="C53" s="141">
        <f>Step3!C53</f>
        <v>386058.3310773914</v>
      </c>
      <c r="D53" s="141">
        <f>Step3!D53</f>
        <v>16352.423230000002</v>
      </c>
      <c r="E53" s="141">
        <f>Step3!E53</f>
        <v>89696.679480000021</v>
      </c>
      <c r="F53" s="141">
        <f>Step3!F53</f>
        <v>13119.5731</v>
      </c>
      <c r="G53" s="141">
        <f>Step3!G53</f>
        <v>0</v>
      </c>
      <c r="H53" s="141">
        <f>Step3!H53</f>
        <v>31860.273019999993</v>
      </c>
      <c r="I53" s="141">
        <f>Step3!I53</f>
        <v>454.79800000000006</v>
      </c>
      <c r="J53" s="141">
        <f>Step3!J53</f>
        <v>12364.71392</v>
      </c>
      <c r="K53" s="141">
        <f>Step3!K53</f>
        <v>9346.0199300000004</v>
      </c>
      <c r="L53" s="141">
        <f>Step3!L53+ShareStep4!H50</f>
        <v>84774.054106990443</v>
      </c>
      <c r="M53" s="141">
        <f>Step3!M53</f>
        <v>1040.5437100000001</v>
      </c>
      <c r="N53" s="141">
        <f>Step3!N53</f>
        <v>315.96710000000002</v>
      </c>
      <c r="O53" s="141">
        <f>Step3!O53</f>
        <v>46325.993340000001</v>
      </c>
      <c r="P53" s="141">
        <f>Step3!P53</f>
        <v>11124.89788</v>
      </c>
      <c r="Q53" s="141">
        <f>Step3!Q53</f>
        <v>4367.1563500000002</v>
      </c>
      <c r="R53" s="141">
        <f>Step3!S53</f>
        <v>107915.00796999998</v>
      </c>
      <c r="S53" s="141">
        <f>Step3!T53</f>
        <v>26.711579999999998</v>
      </c>
      <c r="T53" s="141">
        <f>Step3!U53</f>
        <v>0</v>
      </c>
      <c r="U53" s="141">
        <f>Step3!V53</f>
        <v>94.705179999999999</v>
      </c>
      <c r="V53" s="141">
        <f>Step3!W53</f>
        <v>1962.4204100000002</v>
      </c>
      <c r="W53" s="141">
        <f>Step3!X53</f>
        <v>2706.009860000001</v>
      </c>
      <c r="X53" s="141">
        <f>Step3!Y53</f>
        <v>371.18270999999993</v>
      </c>
      <c r="Y53" s="141">
        <f>Step3!Z53</f>
        <v>39768.86722</v>
      </c>
      <c r="Z53" s="141">
        <f>Step3!AA53</f>
        <v>3270.8685500000001</v>
      </c>
      <c r="AA53" s="141">
        <f>Step3!AB53</f>
        <v>11667.188080000002</v>
      </c>
      <c r="AB53" s="141">
        <f>Step3!AC53+ShareStep4!I50</f>
        <v>12989.367033009565</v>
      </c>
      <c r="AC53" s="141">
        <f>Step3!AD53</f>
        <v>146.91837000000004</v>
      </c>
      <c r="AD53" s="141">
        <f>Step3!AE53</f>
        <v>122275.7295673913</v>
      </c>
      <c r="AE53" s="141">
        <f>Step3!AF53</f>
        <v>0</v>
      </c>
      <c r="AF53" s="141">
        <f>Step3!AG53</f>
        <v>57.613</v>
      </c>
      <c r="AG53" s="141">
        <f>Step3!AH53</f>
        <v>0</v>
      </c>
      <c r="AH53" s="141">
        <f>Step3!AI53</f>
        <v>0</v>
      </c>
      <c r="AK53" s="141">
        <f t="shared" si="15"/>
        <v>386058.3310773914</v>
      </c>
      <c r="AL53" s="141">
        <f t="shared" si="16"/>
        <v>106049.10271000002</v>
      </c>
      <c r="AM53" s="141">
        <f t="shared" si="17"/>
        <v>13119.5731</v>
      </c>
      <c r="AN53" s="141">
        <f t="shared" si="19"/>
        <v>505227.00688739138</v>
      </c>
      <c r="AO53" s="141">
        <f t="shared" si="20"/>
        <v>505227.00688739144</v>
      </c>
      <c r="AP53" s="141">
        <f t="shared" si="18"/>
        <v>382893.6643200001</v>
      </c>
      <c r="AQ53" s="141">
        <f t="shared" si="21"/>
        <v>122275.7295673913</v>
      </c>
      <c r="AR53" s="141">
        <f t="shared" si="22"/>
        <v>57.613</v>
      </c>
      <c r="AS53" s="141">
        <f t="shared" si="23"/>
        <v>0</v>
      </c>
      <c r="AT53" s="141">
        <f t="shared" si="24"/>
        <v>0</v>
      </c>
      <c r="AW53" s="317">
        <f t="shared" si="25"/>
        <v>0</v>
      </c>
    </row>
    <row r="54" spans="2:49">
      <c r="B54" s="211" t="str">
        <f>Step3!B54</f>
        <v>Manufacture of cement and concrete</v>
      </c>
      <c r="C54" s="141">
        <f>Step3!C54</f>
        <v>941.93200000000002</v>
      </c>
      <c r="D54" s="141">
        <f>Step3!D54</f>
        <v>27.841999999999999</v>
      </c>
      <c r="E54" s="141">
        <f>Step3!E54</f>
        <v>272.31100000000009</v>
      </c>
      <c r="F54" s="141">
        <f>Step3!F54</f>
        <v>6.9990000000000006</v>
      </c>
      <c r="G54" s="141">
        <f>Step3!G54</f>
        <v>0</v>
      </c>
      <c r="H54" s="141">
        <f>Step3!H54</f>
        <v>10.725</v>
      </c>
      <c r="I54" s="141">
        <f>Step3!I54</f>
        <v>0</v>
      </c>
      <c r="J54" s="141">
        <f>Step3!J54</f>
        <v>0</v>
      </c>
      <c r="K54" s="141">
        <f>Step3!K54</f>
        <v>0</v>
      </c>
      <c r="L54" s="141">
        <f>Step3!L54+ShareStep4!H51</f>
        <v>0</v>
      </c>
      <c r="M54" s="141">
        <f>Step3!M54</f>
        <v>212.75700000000001</v>
      </c>
      <c r="N54" s="141">
        <f>Step3!N54</f>
        <v>0</v>
      </c>
      <c r="O54" s="141">
        <f>Step3!O54</f>
        <v>5.3419999999999996</v>
      </c>
      <c r="P54" s="141">
        <f>Step3!P54</f>
        <v>0</v>
      </c>
      <c r="Q54" s="141">
        <f>Step3!Q54</f>
        <v>893.67000000000007</v>
      </c>
      <c r="R54" s="141">
        <f>Step3!S54</f>
        <v>106.85900000000002</v>
      </c>
      <c r="S54" s="141">
        <f>Step3!T54</f>
        <v>0</v>
      </c>
      <c r="T54" s="141">
        <f>Step3!U54</f>
        <v>0</v>
      </c>
      <c r="U54" s="141">
        <f>Step3!V54</f>
        <v>0</v>
      </c>
      <c r="V54" s="141">
        <f>Step3!W54</f>
        <v>0</v>
      </c>
      <c r="W54" s="141">
        <f>Step3!X54</f>
        <v>0</v>
      </c>
      <c r="X54" s="141">
        <f>Step3!Y54</f>
        <v>0</v>
      </c>
      <c r="Y54" s="141">
        <f>Step3!Z54</f>
        <v>1.5769999999999995</v>
      </c>
      <c r="Z54" s="141">
        <f>Step3!AA54</f>
        <v>2.14</v>
      </c>
      <c r="AA54" s="141">
        <f>Step3!AB54</f>
        <v>2.4460000000000002</v>
      </c>
      <c r="AB54" s="141">
        <f>Step3!AC54+ShareStep4!I51</f>
        <v>0</v>
      </c>
      <c r="AC54" s="141">
        <f>Step3!AD54</f>
        <v>13.568</v>
      </c>
      <c r="AD54" s="141">
        <f>Step3!AE54</f>
        <v>0</v>
      </c>
      <c r="AE54" s="141">
        <f>Step3!AF54</f>
        <v>0</v>
      </c>
      <c r="AF54" s="141">
        <f>Step3!AG54</f>
        <v>0</v>
      </c>
      <c r="AG54" s="141">
        <f>Step3!AH54</f>
        <v>0</v>
      </c>
      <c r="AH54" s="141">
        <f>Step3!AI54</f>
        <v>0</v>
      </c>
      <c r="AK54" s="141">
        <f t="shared" si="15"/>
        <v>941.93200000000002</v>
      </c>
      <c r="AL54" s="141">
        <f t="shared" si="16"/>
        <v>300.15300000000008</v>
      </c>
      <c r="AM54" s="141">
        <f t="shared" si="17"/>
        <v>6.9990000000000006</v>
      </c>
      <c r="AN54" s="141">
        <f t="shared" si="19"/>
        <v>1249.0840000000001</v>
      </c>
      <c r="AO54" s="141">
        <f t="shared" si="20"/>
        <v>1249.0840000000001</v>
      </c>
      <c r="AP54" s="141">
        <f t="shared" si="18"/>
        <v>1249.0840000000001</v>
      </c>
      <c r="AQ54" s="141">
        <f t="shared" si="21"/>
        <v>0</v>
      </c>
      <c r="AR54" s="141">
        <f t="shared" si="22"/>
        <v>0</v>
      </c>
      <c r="AS54" s="141">
        <f t="shared" si="23"/>
        <v>0</v>
      </c>
      <c r="AT54" s="141">
        <f t="shared" si="24"/>
        <v>0</v>
      </c>
      <c r="AW54" s="317">
        <f t="shared" si="25"/>
        <v>0</v>
      </c>
    </row>
    <row r="55" spans="2:49">
      <c r="B55" s="211" t="str">
        <f>Step3!B55</f>
        <v>Manufacture of steel</v>
      </c>
      <c r="C55" s="141">
        <f>Step3!C55</f>
        <v>91856.544999999998</v>
      </c>
      <c r="D55" s="141">
        <f>Step3!D55</f>
        <v>3249.5990000000002</v>
      </c>
      <c r="E55" s="141">
        <f>Step3!E55</f>
        <v>26188.233</v>
      </c>
      <c r="F55" s="141">
        <f>Step3!F55</f>
        <v>99.003999999999991</v>
      </c>
      <c r="G55" s="141">
        <f>Step3!G55</f>
        <v>0</v>
      </c>
      <c r="H55" s="141">
        <f>Step3!H55</f>
        <v>2077.7869999999998</v>
      </c>
      <c r="I55" s="141">
        <f>Step3!I55</f>
        <v>0</v>
      </c>
      <c r="J55" s="141">
        <f>Step3!J55</f>
        <v>82.567000000000007</v>
      </c>
      <c r="K55" s="141">
        <f>Step3!K55</f>
        <v>45.509</v>
      </c>
      <c r="L55" s="141">
        <f>Step3!L55+ShareStep4!H52</f>
        <v>82.26659331975128</v>
      </c>
      <c r="M55" s="141">
        <f>Step3!M55</f>
        <v>125.839</v>
      </c>
      <c r="N55" s="141">
        <f>Step3!N55</f>
        <v>7984.7650000000003</v>
      </c>
      <c r="O55" s="141">
        <f>Step3!O55</f>
        <v>32660.229000000003</v>
      </c>
      <c r="P55" s="141">
        <f>Step3!P55</f>
        <v>174.11799999999999</v>
      </c>
      <c r="Q55" s="141">
        <f>Step3!Q55</f>
        <v>28584.011999999999</v>
      </c>
      <c r="R55" s="141">
        <f>Step3!S55</f>
        <v>42366.491999999984</v>
      </c>
      <c r="S55" s="141">
        <f>Step3!T55</f>
        <v>0</v>
      </c>
      <c r="T55" s="141">
        <f>Step3!U55</f>
        <v>0</v>
      </c>
      <c r="U55" s="141">
        <f>Step3!V55</f>
        <v>0</v>
      </c>
      <c r="V55" s="141">
        <f>Step3!W55</f>
        <v>0</v>
      </c>
      <c r="W55" s="141">
        <f>Step3!X55</f>
        <v>0</v>
      </c>
      <c r="X55" s="141">
        <f>Step3!Y55</f>
        <v>0</v>
      </c>
      <c r="Y55" s="141">
        <f>Step3!Z55</f>
        <v>900.71699999999998</v>
      </c>
      <c r="Z55" s="141">
        <f>Step3!AA55</f>
        <v>39.500999999999998</v>
      </c>
      <c r="AA55" s="141">
        <f>Step3!AB55</f>
        <v>63.692999999999998</v>
      </c>
      <c r="AB55" s="141">
        <f>Step3!AC55+ShareStep4!I52</f>
        <v>23.843406680248737</v>
      </c>
      <c r="AC55" s="141">
        <f>Step3!AD55</f>
        <v>202.08799999999999</v>
      </c>
      <c r="AD55" s="141">
        <f>Step3!AE55</f>
        <v>0</v>
      </c>
      <c r="AE55" s="141">
        <f>Step3!AF55</f>
        <v>0</v>
      </c>
      <c r="AF55" s="141">
        <f>Step3!AG55</f>
        <v>5979.9539999999997</v>
      </c>
      <c r="AG55" s="141">
        <f>Step3!AH55</f>
        <v>0</v>
      </c>
      <c r="AH55" s="141">
        <f>Step3!AI55</f>
        <v>0</v>
      </c>
      <c r="AK55" s="141">
        <f t="shared" si="15"/>
        <v>91856.544999999998</v>
      </c>
      <c r="AL55" s="141">
        <f t="shared" si="16"/>
        <v>29437.832000000002</v>
      </c>
      <c r="AM55" s="141">
        <f t="shared" si="17"/>
        <v>99.003999999999991</v>
      </c>
      <c r="AN55" s="141">
        <f t="shared" si="19"/>
        <v>121393.38100000001</v>
      </c>
      <c r="AO55" s="141">
        <f t="shared" si="20"/>
        <v>121393.38099999999</v>
      </c>
      <c r="AP55" s="141">
        <f t="shared" si="18"/>
        <v>115413.427</v>
      </c>
      <c r="AQ55" s="141">
        <f t="shared" si="21"/>
        <v>0</v>
      </c>
      <c r="AR55" s="141">
        <f t="shared" si="22"/>
        <v>5979.9539999999997</v>
      </c>
      <c r="AS55" s="141">
        <f t="shared" si="23"/>
        <v>0</v>
      </c>
      <c r="AT55" s="141">
        <f t="shared" si="24"/>
        <v>0</v>
      </c>
      <c r="AW55" s="317">
        <f t="shared" si="25"/>
        <v>0</v>
      </c>
    </row>
    <row r="56" spans="2:49">
      <c r="B56" s="211" t="str">
        <f>Step3!B56</f>
        <v>Manufature of machine and equipment</v>
      </c>
      <c r="C56" s="141">
        <f>Step3!C56</f>
        <v>2532259.2630000003</v>
      </c>
      <c r="D56" s="141">
        <f>Step3!D56</f>
        <v>135220.59100000001</v>
      </c>
      <c r="E56" s="141">
        <f>Step3!E56</f>
        <v>460261.18200000003</v>
      </c>
      <c r="F56" s="141">
        <f>Step3!F56</f>
        <v>43347.574000000008</v>
      </c>
      <c r="G56" s="141">
        <f>Step3!G56</f>
        <v>0</v>
      </c>
      <c r="H56" s="141">
        <f>Step3!H56</f>
        <v>2729.8570000000004</v>
      </c>
      <c r="I56" s="141">
        <f>Step3!I56</f>
        <v>398.91300000000001</v>
      </c>
      <c r="J56" s="141">
        <f>Step3!J56</f>
        <v>14215.908000000005</v>
      </c>
      <c r="K56" s="141">
        <f>Step3!K56</f>
        <v>4616.7749999999996</v>
      </c>
      <c r="L56" s="141">
        <f>Step3!L56+ShareStep4!H53</f>
        <v>5951.0639284394174</v>
      </c>
      <c r="M56" s="141">
        <f>Step3!M56</f>
        <v>331.61700000000002</v>
      </c>
      <c r="N56" s="141">
        <f>Step3!N56</f>
        <v>6870.6429999999991</v>
      </c>
      <c r="O56" s="141">
        <f>Step3!O56</f>
        <v>1439229.1539999999</v>
      </c>
      <c r="P56" s="141">
        <f>Step3!P56</f>
        <v>9300.4979999999996</v>
      </c>
      <c r="Q56" s="141">
        <f>Step3!Q56</f>
        <v>73590.334000000003</v>
      </c>
      <c r="R56" s="141">
        <f>Step3!S56</f>
        <v>95123.419000000009</v>
      </c>
      <c r="S56" s="141">
        <f>Step3!T56</f>
        <v>3651.2669999999998</v>
      </c>
      <c r="T56" s="141">
        <f>Step3!U56</f>
        <v>1966.182</v>
      </c>
      <c r="U56" s="141">
        <f>Step3!V56</f>
        <v>1838.5589999999997</v>
      </c>
      <c r="V56" s="141">
        <f>Step3!W56</f>
        <v>47361.902000000002</v>
      </c>
      <c r="W56" s="141">
        <f>Step3!X56</f>
        <v>33740.047000000006</v>
      </c>
      <c r="X56" s="141">
        <f>Step3!Y56</f>
        <v>319.37199999999996</v>
      </c>
      <c r="Y56" s="141">
        <f>Step3!Z56</f>
        <v>183318.361</v>
      </c>
      <c r="Z56" s="141">
        <f>Step3!AA56</f>
        <v>9910.4159999999993</v>
      </c>
      <c r="AA56" s="141">
        <f>Step3!AB56</f>
        <v>6497.755000000001</v>
      </c>
      <c r="AB56" s="141">
        <f>Step3!AC56+ShareStep4!I53</f>
        <v>1971.9860715605828</v>
      </c>
      <c r="AC56" s="141">
        <f>Step3!AD56</f>
        <v>18622.445999999996</v>
      </c>
      <c r="AD56" s="141">
        <f>Step3!AE56</f>
        <v>413585.45699999999</v>
      </c>
      <c r="AE56" s="141">
        <f>Step3!AF56</f>
        <v>0</v>
      </c>
      <c r="AF56" s="141">
        <f>Step3!AG56</f>
        <v>745714.05299999984</v>
      </c>
      <c r="AG56" s="141">
        <f>Step3!AH56</f>
        <v>0</v>
      </c>
      <c r="AH56" s="141">
        <f>Step3!AI56</f>
        <v>50232.625</v>
      </c>
      <c r="AK56" s="141">
        <f t="shared" si="15"/>
        <v>2532259.2630000003</v>
      </c>
      <c r="AL56" s="141">
        <f t="shared" si="16"/>
        <v>595481.77300000004</v>
      </c>
      <c r="AM56" s="141">
        <f t="shared" si="17"/>
        <v>43347.574000000008</v>
      </c>
      <c r="AN56" s="141">
        <f t="shared" si="19"/>
        <v>3171088.6100000003</v>
      </c>
      <c r="AO56" s="141">
        <f t="shared" si="20"/>
        <v>3171088.6099999994</v>
      </c>
      <c r="AP56" s="141">
        <f t="shared" si="18"/>
        <v>1961556.4749999996</v>
      </c>
      <c r="AQ56" s="141">
        <f t="shared" si="21"/>
        <v>413585.45699999999</v>
      </c>
      <c r="AR56" s="141">
        <f t="shared" si="22"/>
        <v>745714.05299999984</v>
      </c>
      <c r="AS56" s="141">
        <f t="shared" si="23"/>
        <v>0</v>
      </c>
      <c r="AT56" s="141">
        <f t="shared" si="24"/>
        <v>50232.625</v>
      </c>
      <c r="AW56" s="317">
        <f t="shared" si="25"/>
        <v>0</v>
      </c>
    </row>
    <row r="57" spans="2:49">
      <c r="B57" s="211" t="str">
        <f>Step3!B57</f>
        <v>Extraction of oil and gas</v>
      </c>
      <c r="C57" s="141">
        <f>Step3!C57</f>
        <v>1.1759999999999999</v>
      </c>
      <c r="D57" s="141">
        <f>Step3!D57</f>
        <v>1.0999999999999999E-2</v>
      </c>
      <c r="E57" s="141">
        <f>Step3!E57</f>
        <v>1E-3</v>
      </c>
      <c r="F57" s="141">
        <f>Step3!F57</f>
        <v>6.0000000000000001E-3</v>
      </c>
      <c r="G57" s="141">
        <f>Step3!G57</f>
        <v>0</v>
      </c>
      <c r="H57" s="141">
        <f>Step3!H57</f>
        <v>0</v>
      </c>
      <c r="I57" s="141">
        <f>Step3!I57</f>
        <v>0</v>
      </c>
      <c r="J57" s="141">
        <f>Step3!J57</f>
        <v>0</v>
      </c>
      <c r="K57" s="141">
        <f>Step3!K57</f>
        <v>0</v>
      </c>
      <c r="L57" s="141">
        <f>Step3!L57+ShareStep4!H54</f>
        <v>6.1788871177185234E-2</v>
      </c>
      <c r="M57" s="141">
        <f>Step3!M57</f>
        <v>0</v>
      </c>
      <c r="N57" s="141">
        <f>Step3!N57</f>
        <v>0</v>
      </c>
      <c r="O57" s="141">
        <f>Step3!O57</f>
        <v>0</v>
      </c>
      <c r="P57" s="141">
        <f>Step3!P57</f>
        <v>0</v>
      </c>
      <c r="Q57" s="141">
        <f>Step3!Q57</f>
        <v>0</v>
      </c>
      <c r="R57" s="141">
        <f>Step3!S57</f>
        <v>0</v>
      </c>
      <c r="S57" s="141">
        <f>Step3!T57</f>
        <v>0</v>
      </c>
      <c r="T57" s="141">
        <f>Step3!U57</f>
        <v>0</v>
      </c>
      <c r="U57" s="141">
        <f>Step3!V57</f>
        <v>0</v>
      </c>
      <c r="V57" s="141">
        <f>Step3!W57</f>
        <v>0</v>
      </c>
      <c r="W57" s="141">
        <f>Step3!X57</f>
        <v>0</v>
      </c>
      <c r="X57" s="141">
        <f>Step3!Y57</f>
        <v>0</v>
      </c>
      <c r="Y57" s="141">
        <f>Step3!Z57</f>
        <v>0</v>
      </c>
      <c r="Z57" s="141">
        <f>Step3!AA57</f>
        <v>0</v>
      </c>
      <c r="AA57" s="141">
        <f>Step3!AB57</f>
        <v>0.99399999999999999</v>
      </c>
      <c r="AB57" s="141">
        <f>Step3!AC57+ShareStep4!I54</f>
        <v>0.13821112882281478</v>
      </c>
      <c r="AC57" s="141">
        <f>Step3!AD57</f>
        <v>0</v>
      </c>
      <c r="AD57" s="141">
        <f>Step3!AE57</f>
        <v>0</v>
      </c>
      <c r="AE57" s="141">
        <f>Step3!AF57</f>
        <v>0</v>
      </c>
      <c r="AF57" s="141">
        <f>Step3!AG57</f>
        <v>0</v>
      </c>
      <c r="AG57" s="141">
        <f>Step3!AH57</f>
        <v>0</v>
      </c>
      <c r="AH57" s="141">
        <f>Step3!AI57</f>
        <v>0</v>
      </c>
      <c r="AK57" s="141">
        <f t="shared" si="15"/>
        <v>1.1759999999999999</v>
      </c>
      <c r="AL57" s="141">
        <f t="shared" si="16"/>
        <v>1.2E-2</v>
      </c>
      <c r="AM57" s="141">
        <f t="shared" si="17"/>
        <v>6.0000000000000001E-3</v>
      </c>
      <c r="AN57" s="141">
        <f t="shared" si="19"/>
        <v>1.194</v>
      </c>
      <c r="AO57" s="141">
        <f t="shared" si="20"/>
        <v>1.194</v>
      </c>
      <c r="AP57" s="141">
        <f t="shared" si="18"/>
        <v>1.194</v>
      </c>
      <c r="AQ57" s="141">
        <f t="shared" si="21"/>
        <v>0</v>
      </c>
      <c r="AR57" s="141">
        <f t="shared" si="22"/>
        <v>0</v>
      </c>
      <c r="AS57" s="141">
        <f t="shared" si="23"/>
        <v>0</v>
      </c>
      <c r="AT57" s="141">
        <f t="shared" si="24"/>
        <v>0</v>
      </c>
      <c r="AW57" s="317">
        <f t="shared" si="25"/>
        <v>0</v>
      </c>
    </row>
    <row r="58" spans="2:49">
      <c r="B58" s="211" t="str">
        <f>Step3!B58</f>
        <v>Construction of buildings</v>
      </c>
      <c r="C58" s="141">
        <f>Step3!C58</f>
        <v>0</v>
      </c>
      <c r="D58" s="141">
        <f>Step3!D58</f>
        <v>0</v>
      </c>
      <c r="E58" s="141">
        <f>Step3!E58</f>
        <v>0</v>
      </c>
      <c r="F58" s="141">
        <f>Step3!F58</f>
        <v>0</v>
      </c>
      <c r="G58" s="141">
        <f>Step3!G58</f>
        <v>0</v>
      </c>
      <c r="H58" s="141">
        <f>Step3!H58</f>
        <v>0</v>
      </c>
      <c r="I58" s="141">
        <f>Step3!I58</f>
        <v>0</v>
      </c>
      <c r="J58" s="141">
        <f>Step3!J58</f>
        <v>0</v>
      </c>
      <c r="K58" s="141">
        <f>Step3!K58</f>
        <v>0</v>
      </c>
      <c r="L58" s="141">
        <f>Step3!L58+ShareStep4!H55</f>
        <v>0</v>
      </c>
      <c r="M58" s="141">
        <f>Step3!M58</f>
        <v>0</v>
      </c>
      <c r="N58" s="141">
        <f>Step3!N58</f>
        <v>0</v>
      </c>
      <c r="O58" s="141">
        <f>Step3!O58</f>
        <v>0</v>
      </c>
      <c r="P58" s="141">
        <f>Step3!P58</f>
        <v>0</v>
      </c>
      <c r="Q58" s="141">
        <f>Step3!Q58</f>
        <v>0</v>
      </c>
      <c r="R58" s="141">
        <f>Step3!S58</f>
        <v>0</v>
      </c>
      <c r="S58" s="141">
        <f>Step3!T58</f>
        <v>0</v>
      </c>
      <c r="T58" s="141">
        <f>Step3!U58</f>
        <v>0</v>
      </c>
      <c r="U58" s="141">
        <f>Step3!V58</f>
        <v>0</v>
      </c>
      <c r="V58" s="141">
        <f>Step3!W58</f>
        <v>0</v>
      </c>
      <c r="W58" s="141">
        <f>Step3!X58</f>
        <v>0</v>
      </c>
      <c r="X58" s="141">
        <f>Step3!Y58</f>
        <v>0</v>
      </c>
      <c r="Y58" s="141">
        <f>Step3!Z58</f>
        <v>0</v>
      </c>
      <c r="Z58" s="141">
        <f>Step3!AA58</f>
        <v>0</v>
      </c>
      <c r="AA58" s="141">
        <f>Step3!AB58</f>
        <v>0</v>
      </c>
      <c r="AB58" s="141">
        <f>Step3!AC58+ShareStep4!I55</f>
        <v>0</v>
      </c>
      <c r="AC58" s="141">
        <f>Step3!AD58</f>
        <v>0</v>
      </c>
      <c r="AD58" s="141">
        <f>Step3!AE58</f>
        <v>0</v>
      </c>
      <c r="AE58" s="141">
        <f>Step3!AF58</f>
        <v>0</v>
      </c>
      <c r="AF58" s="141">
        <f>Step3!AG58</f>
        <v>0</v>
      </c>
      <c r="AG58" s="141">
        <f>Step3!AH58</f>
        <v>0</v>
      </c>
      <c r="AH58" s="141">
        <f>Step3!AI58</f>
        <v>0</v>
      </c>
      <c r="AK58" s="141">
        <f t="shared" si="15"/>
        <v>0</v>
      </c>
      <c r="AL58" s="141">
        <f t="shared" si="16"/>
        <v>0</v>
      </c>
      <c r="AM58" s="141">
        <f t="shared" si="17"/>
        <v>0</v>
      </c>
      <c r="AN58" s="141">
        <f t="shared" si="19"/>
        <v>0</v>
      </c>
      <c r="AO58" s="141">
        <f t="shared" si="20"/>
        <v>0</v>
      </c>
      <c r="AP58" s="141">
        <f t="shared" si="18"/>
        <v>0</v>
      </c>
      <c r="AQ58" s="141">
        <f t="shared" si="21"/>
        <v>0</v>
      </c>
      <c r="AR58" s="141">
        <f t="shared" si="22"/>
        <v>0</v>
      </c>
      <c r="AS58" s="141">
        <f t="shared" si="23"/>
        <v>0</v>
      </c>
      <c r="AT58" s="141">
        <f t="shared" si="24"/>
        <v>0</v>
      </c>
      <c r="AW58" s="317">
        <f t="shared" si="25"/>
        <v>0</v>
      </c>
    </row>
    <row r="59" spans="2:49">
      <c r="B59" s="211" t="str">
        <f>Step3!B59</f>
        <v>Others industries</v>
      </c>
      <c r="C59" s="141">
        <f>Step3!C59</f>
        <v>977176.52600000007</v>
      </c>
      <c r="D59" s="141">
        <f>Step3!D59</f>
        <v>38654.796999999991</v>
      </c>
      <c r="E59" s="141">
        <f>Step3!E59</f>
        <v>195038.31200000001</v>
      </c>
      <c r="F59" s="141">
        <f>Step3!F59</f>
        <v>28013.582000000002</v>
      </c>
      <c r="G59" s="141">
        <f>Step3!G59</f>
        <v>0</v>
      </c>
      <c r="H59" s="141">
        <f>Step3!H59</f>
        <v>6376.8009999999995</v>
      </c>
      <c r="I59" s="141">
        <f>Step3!I59</f>
        <v>654.1930000000001</v>
      </c>
      <c r="J59" s="141">
        <f>Step3!J59</f>
        <v>13241.542000000001</v>
      </c>
      <c r="K59" s="141">
        <f>Step3!K59</f>
        <v>13905.276999999996</v>
      </c>
      <c r="L59" s="141">
        <f>Step3!L59+ShareStep4!H56</f>
        <v>9981.3475183018818</v>
      </c>
      <c r="M59" s="141">
        <f>Step3!M59</f>
        <v>968.78599999999972</v>
      </c>
      <c r="N59" s="141">
        <f>Step3!N59</f>
        <v>13678.725999999999</v>
      </c>
      <c r="O59" s="141">
        <f>Step3!O59</f>
        <v>357532.429</v>
      </c>
      <c r="P59" s="141">
        <f>Step3!P59</f>
        <v>4860.4269999999997</v>
      </c>
      <c r="Q59" s="141">
        <f>Step3!Q59</f>
        <v>118376.44099999999</v>
      </c>
      <c r="R59" s="141">
        <f>Step3!S59</f>
        <v>265550.815</v>
      </c>
      <c r="S59" s="141">
        <f>Step3!T59</f>
        <v>2608.085</v>
      </c>
      <c r="T59" s="141">
        <f>Step3!U59</f>
        <v>13.504000000000001</v>
      </c>
      <c r="U59" s="141">
        <f>Step3!V59</f>
        <v>311.35000000000002</v>
      </c>
      <c r="V59" s="141">
        <f>Step3!W59</f>
        <v>13787.908000000003</v>
      </c>
      <c r="W59" s="141">
        <f>Step3!X59</f>
        <v>6205.4420000000018</v>
      </c>
      <c r="X59" s="141">
        <f>Step3!Y59</f>
        <v>112.20400000000002</v>
      </c>
      <c r="Y59" s="141">
        <f>Step3!Z59</f>
        <v>88200.265000000014</v>
      </c>
      <c r="Z59" s="141">
        <f>Step3!AA59</f>
        <v>6642.8959999999988</v>
      </c>
      <c r="AA59" s="141">
        <f>Step3!AB59</f>
        <v>4483.4040000000005</v>
      </c>
      <c r="AB59" s="141">
        <f>Step3!AC59+ShareStep4!I56</f>
        <v>4176.0634816981201</v>
      </c>
      <c r="AC59" s="141">
        <f>Step3!AD59</f>
        <v>9451.6739999999936</v>
      </c>
      <c r="AD59" s="141">
        <f>Step3!AE59</f>
        <v>244401.603</v>
      </c>
      <c r="AE59" s="141">
        <f>Step3!AF59</f>
        <v>0</v>
      </c>
      <c r="AF59" s="141">
        <f>Step3!AG59</f>
        <v>45516.845000000001</v>
      </c>
      <c r="AG59" s="141">
        <f>Step3!AH59</f>
        <v>0</v>
      </c>
      <c r="AH59" s="141">
        <f>Step3!AI59</f>
        <v>7845.1890000000003</v>
      </c>
      <c r="AK59" s="141">
        <f t="shared" si="15"/>
        <v>977176.52600000007</v>
      </c>
      <c r="AL59" s="141">
        <f t="shared" si="16"/>
        <v>233693.109</v>
      </c>
      <c r="AM59" s="141">
        <f t="shared" si="17"/>
        <v>28013.582000000002</v>
      </c>
      <c r="AN59" s="141">
        <f t="shared" si="19"/>
        <v>1238883.2169999999</v>
      </c>
      <c r="AO59" s="141">
        <f t="shared" si="20"/>
        <v>1238883.2170000002</v>
      </c>
      <c r="AP59" s="141">
        <f t="shared" si="18"/>
        <v>941119.58000000007</v>
      </c>
      <c r="AQ59" s="141">
        <f t="shared" si="21"/>
        <v>244401.603</v>
      </c>
      <c r="AR59" s="141">
        <f t="shared" si="22"/>
        <v>45516.845000000001</v>
      </c>
      <c r="AS59" s="141">
        <f t="shared" si="23"/>
        <v>0</v>
      </c>
      <c r="AT59" s="141">
        <f t="shared" si="24"/>
        <v>7845.1890000000003</v>
      </c>
      <c r="AW59" s="317">
        <f t="shared" si="25"/>
        <v>0</v>
      </c>
    </row>
    <row r="60" spans="2:49">
      <c r="B60" s="211" t="str">
        <f>Step3!B60</f>
        <v>Air transport</v>
      </c>
      <c r="C60" s="141">
        <f>Step3!C60</f>
        <v>37791.751000000004</v>
      </c>
      <c r="D60" s="141">
        <f>Step3!D60</f>
        <v>0</v>
      </c>
      <c r="E60" s="141">
        <f>Step3!E60</f>
        <v>0</v>
      </c>
      <c r="F60" s="141">
        <f>Step3!F60</f>
        <v>5550.8789999999999</v>
      </c>
      <c r="G60" s="141">
        <f>Step3!G60</f>
        <v>0</v>
      </c>
      <c r="H60" s="141">
        <f>Step3!H60</f>
        <v>0</v>
      </c>
      <c r="I60" s="141">
        <f>Step3!I60</f>
        <v>0</v>
      </c>
      <c r="J60" s="141">
        <f>Step3!J60</f>
        <v>0</v>
      </c>
      <c r="K60" s="141">
        <f>Step3!K60</f>
        <v>0</v>
      </c>
      <c r="L60" s="141">
        <f>Step3!L60+ShareStep4!H57</f>
        <v>0</v>
      </c>
      <c r="M60" s="141">
        <f>Step3!M60</f>
        <v>0</v>
      </c>
      <c r="N60" s="141">
        <f>Step3!N60</f>
        <v>0</v>
      </c>
      <c r="O60" s="141">
        <f>Step3!O60</f>
        <v>0</v>
      </c>
      <c r="P60" s="141">
        <f>Step3!P60</f>
        <v>0</v>
      </c>
      <c r="Q60" s="141">
        <f>Step3!Q60</f>
        <v>0</v>
      </c>
      <c r="R60" s="141">
        <f>Step3!S60</f>
        <v>0</v>
      </c>
      <c r="S60" s="141">
        <f>Step3!T60</f>
        <v>1134.2539999999999</v>
      </c>
      <c r="T60" s="141">
        <f>Step3!U60</f>
        <v>0</v>
      </c>
      <c r="U60" s="141">
        <f>Step3!V60</f>
        <v>0</v>
      </c>
      <c r="V60" s="141">
        <f>Step3!W60</f>
        <v>0</v>
      </c>
      <c r="W60" s="141">
        <f>Step3!X60</f>
        <v>0</v>
      </c>
      <c r="X60" s="141">
        <f>Step3!Y60</f>
        <v>0</v>
      </c>
      <c r="Y60" s="141">
        <f>Step3!Z60</f>
        <v>29.248000000000001</v>
      </c>
      <c r="Z60" s="141">
        <f>Step3!AA60</f>
        <v>196.721</v>
      </c>
      <c r="AA60" s="141">
        <f>Step3!AB60</f>
        <v>0</v>
      </c>
      <c r="AB60" s="141">
        <f>Step3!AC60+ShareStep4!I57</f>
        <v>0</v>
      </c>
      <c r="AC60" s="141">
        <f>Step3!AD60</f>
        <v>0</v>
      </c>
      <c r="AD60" s="141">
        <f>Step3!AE60</f>
        <v>41982.406999999999</v>
      </c>
      <c r="AE60" s="141">
        <f>Step3!AF60</f>
        <v>0</v>
      </c>
      <c r="AF60" s="141">
        <f>Step3!AG60</f>
        <v>0</v>
      </c>
      <c r="AG60" s="141">
        <f>Step3!AH60</f>
        <v>0</v>
      </c>
      <c r="AH60" s="141">
        <f>Step3!AI60</f>
        <v>0</v>
      </c>
      <c r="AK60" s="141">
        <f t="shared" si="15"/>
        <v>37791.751000000004</v>
      </c>
      <c r="AL60" s="141">
        <f t="shared" si="16"/>
        <v>0</v>
      </c>
      <c r="AM60" s="141">
        <f t="shared" si="17"/>
        <v>5550.8789999999999</v>
      </c>
      <c r="AN60" s="141">
        <f t="shared" si="19"/>
        <v>43342.630000000005</v>
      </c>
      <c r="AO60" s="141">
        <f t="shared" si="20"/>
        <v>43342.63</v>
      </c>
      <c r="AP60" s="141">
        <f t="shared" si="18"/>
        <v>1360.223</v>
      </c>
      <c r="AQ60" s="141">
        <f t="shared" si="21"/>
        <v>41982.406999999999</v>
      </c>
      <c r="AR60" s="141">
        <f t="shared" si="22"/>
        <v>0</v>
      </c>
      <c r="AS60" s="141">
        <f t="shared" si="23"/>
        <v>0</v>
      </c>
      <c r="AT60" s="141">
        <f t="shared" si="24"/>
        <v>0</v>
      </c>
      <c r="AW60" s="317">
        <f t="shared" si="25"/>
        <v>0</v>
      </c>
    </row>
    <row r="61" spans="2:49">
      <c r="B61" s="211" t="str">
        <f>Step3!B61</f>
        <v>Rail transport</v>
      </c>
      <c r="C61" s="141">
        <f>Step3!C61</f>
        <v>0</v>
      </c>
      <c r="D61" s="141">
        <f>Step3!D61</f>
        <v>0</v>
      </c>
      <c r="E61" s="141">
        <f>Step3!E61</f>
        <v>0</v>
      </c>
      <c r="F61" s="141">
        <f>Step3!F61</f>
        <v>0</v>
      </c>
      <c r="G61" s="141">
        <f>Step3!G61</f>
        <v>0</v>
      </c>
      <c r="H61" s="141">
        <f>Step3!H61</f>
        <v>0</v>
      </c>
      <c r="I61" s="141">
        <f>Step3!I61</f>
        <v>0</v>
      </c>
      <c r="J61" s="141">
        <f>Step3!J61</f>
        <v>0</v>
      </c>
      <c r="K61" s="141">
        <f>Step3!K61</f>
        <v>0</v>
      </c>
      <c r="L61" s="141">
        <f>Step3!L61+ShareStep4!H58</f>
        <v>0</v>
      </c>
      <c r="M61" s="141">
        <f>Step3!M61</f>
        <v>0</v>
      </c>
      <c r="N61" s="141">
        <f>Step3!N61</f>
        <v>0</v>
      </c>
      <c r="O61" s="141">
        <f>Step3!O61</f>
        <v>0</v>
      </c>
      <c r="P61" s="141">
        <f>Step3!P61</f>
        <v>0</v>
      </c>
      <c r="Q61" s="141">
        <f>Step3!Q61</f>
        <v>0</v>
      </c>
      <c r="R61" s="141">
        <f>Step3!S61</f>
        <v>0</v>
      </c>
      <c r="S61" s="141">
        <f>Step3!T61</f>
        <v>0</v>
      </c>
      <c r="T61" s="141">
        <f>Step3!U61</f>
        <v>0</v>
      </c>
      <c r="U61" s="141">
        <f>Step3!V61</f>
        <v>0</v>
      </c>
      <c r="V61" s="141">
        <f>Step3!W61</f>
        <v>0</v>
      </c>
      <c r="W61" s="141">
        <f>Step3!X61</f>
        <v>0</v>
      </c>
      <c r="X61" s="141">
        <f>Step3!Y61</f>
        <v>0</v>
      </c>
      <c r="Y61" s="141">
        <f>Step3!Z61</f>
        <v>0</v>
      </c>
      <c r="Z61" s="141">
        <f>Step3!AA61</f>
        <v>0</v>
      </c>
      <c r="AA61" s="141">
        <f>Step3!AB61</f>
        <v>0</v>
      </c>
      <c r="AB61" s="141">
        <f>Step3!AC61+ShareStep4!I58</f>
        <v>0</v>
      </c>
      <c r="AC61" s="141">
        <f>Step3!AD61</f>
        <v>0</v>
      </c>
      <c r="AD61" s="141">
        <f>Step3!AE61</f>
        <v>0</v>
      </c>
      <c r="AE61" s="141">
        <f>Step3!AF61</f>
        <v>0</v>
      </c>
      <c r="AF61" s="141">
        <f>Step3!AG61</f>
        <v>0</v>
      </c>
      <c r="AG61" s="141">
        <f>Step3!AH61</f>
        <v>0</v>
      </c>
      <c r="AH61" s="141">
        <f>Step3!AI61</f>
        <v>0</v>
      </c>
      <c r="AK61" s="141">
        <f t="shared" si="15"/>
        <v>0</v>
      </c>
      <c r="AL61" s="141">
        <f t="shared" si="16"/>
        <v>0</v>
      </c>
      <c r="AM61" s="141">
        <f t="shared" si="17"/>
        <v>0</v>
      </c>
      <c r="AN61" s="141">
        <f t="shared" si="19"/>
        <v>0</v>
      </c>
      <c r="AO61" s="141">
        <f t="shared" si="20"/>
        <v>0</v>
      </c>
      <c r="AP61" s="141">
        <f t="shared" si="18"/>
        <v>0</v>
      </c>
      <c r="AQ61" s="141">
        <f t="shared" si="21"/>
        <v>0</v>
      </c>
      <c r="AR61" s="141">
        <f t="shared" si="22"/>
        <v>0</v>
      </c>
      <c r="AS61" s="141">
        <f t="shared" si="23"/>
        <v>0</v>
      </c>
      <c r="AT61" s="141">
        <f t="shared" si="24"/>
        <v>0</v>
      </c>
      <c r="AW61" s="317">
        <f t="shared" si="25"/>
        <v>0</v>
      </c>
    </row>
    <row r="62" spans="2:49">
      <c r="B62" s="211" t="str">
        <f>Step3!B62</f>
        <v>Water transport</v>
      </c>
      <c r="C62" s="141">
        <f>Step3!C62</f>
        <v>2469.62</v>
      </c>
      <c r="D62" s="141">
        <f>Step3!D62</f>
        <v>0</v>
      </c>
      <c r="E62" s="141">
        <f>Step3!E62</f>
        <v>0</v>
      </c>
      <c r="F62" s="141">
        <f>Step3!F62</f>
        <v>0</v>
      </c>
      <c r="G62" s="141">
        <f>Step3!G62</f>
        <v>0</v>
      </c>
      <c r="H62" s="141">
        <f>Step3!H62</f>
        <v>0</v>
      </c>
      <c r="I62" s="141">
        <f>Step3!I62</f>
        <v>0</v>
      </c>
      <c r="J62" s="141">
        <f>Step3!J62</f>
        <v>0</v>
      </c>
      <c r="K62" s="141">
        <f>Step3!K62</f>
        <v>0</v>
      </c>
      <c r="L62" s="141">
        <f>Step3!L62+ShareStep4!H59</f>
        <v>0</v>
      </c>
      <c r="M62" s="141">
        <f>Step3!M62</f>
        <v>0</v>
      </c>
      <c r="N62" s="141">
        <f>Step3!N62</f>
        <v>0</v>
      </c>
      <c r="O62" s="141">
        <f>Step3!O62</f>
        <v>0</v>
      </c>
      <c r="P62" s="141">
        <f>Step3!P62</f>
        <v>0</v>
      </c>
      <c r="Q62" s="141">
        <f>Step3!Q62</f>
        <v>0</v>
      </c>
      <c r="R62" s="141">
        <f>Step3!S62</f>
        <v>0</v>
      </c>
      <c r="S62" s="141">
        <f>Step3!T62</f>
        <v>0</v>
      </c>
      <c r="T62" s="141">
        <f>Step3!U62</f>
        <v>0</v>
      </c>
      <c r="U62" s="141">
        <f>Step3!V62</f>
        <v>2469.62</v>
      </c>
      <c r="V62" s="141">
        <f>Step3!W62</f>
        <v>0</v>
      </c>
      <c r="W62" s="141">
        <f>Step3!X62</f>
        <v>0</v>
      </c>
      <c r="X62" s="141">
        <f>Step3!Y62</f>
        <v>0</v>
      </c>
      <c r="Y62" s="141">
        <f>Step3!Z62</f>
        <v>0</v>
      </c>
      <c r="Z62" s="141">
        <f>Step3!AA62</f>
        <v>0</v>
      </c>
      <c r="AA62" s="141">
        <f>Step3!AB62</f>
        <v>0</v>
      </c>
      <c r="AB62" s="141">
        <f>Step3!AC62+ShareStep4!I59</f>
        <v>0</v>
      </c>
      <c r="AC62" s="141">
        <f>Step3!AD62</f>
        <v>0</v>
      </c>
      <c r="AD62" s="141">
        <f>Step3!AE62</f>
        <v>0</v>
      </c>
      <c r="AE62" s="141">
        <f>Step3!AF62</f>
        <v>0</v>
      </c>
      <c r="AF62" s="141">
        <f>Step3!AG62</f>
        <v>0</v>
      </c>
      <c r="AG62" s="141">
        <f>Step3!AH62</f>
        <v>0</v>
      </c>
      <c r="AH62" s="141">
        <f>Step3!AI62</f>
        <v>0</v>
      </c>
      <c r="AK62" s="141">
        <f t="shared" si="15"/>
        <v>2469.62</v>
      </c>
      <c r="AL62" s="141">
        <f t="shared" si="16"/>
        <v>0</v>
      </c>
      <c r="AM62" s="141">
        <f t="shared" si="17"/>
        <v>0</v>
      </c>
      <c r="AN62" s="141">
        <f t="shared" si="19"/>
        <v>2469.62</v>
      </c>
      <c r="AO62" s="141">
        <f t="shared" si="20"/>
        <v>2469.62</v>
      </c>
      <c r="AP62" s="141">
        <f t="shared" si="18"/>
        <v>2469.62</v>
      </c>
      <c r="AQ62" s="141">
        <f t="shared" si="21"/>
        <v>0</v>
      </c>
      <c r="AR62" s="141">
        <f t="shared" si="22"/>
        <v>0</v>
      </c>
      <c r="AS62" s="141">
        <f t="shared" si="23"/>
        <v>0</v>
      </c>
      <c r="AT62" s="141">
        <f t="shared" si="24"/>
        <v>0</v>
      </c>
      <c r="AW62" s="317">
        <f t="shared" si="25"/>
        <v>0</v>
      </c>
    </row>
    <row r="63" spans="2:49">
      <c r="B63" s="211" t="str">
        <f>Step3!B63</f>
        <v>Freight transport by road</v>
      </c>
      <c r="C63" s="141">
        <f>Step3!C63</f>
        <v>20.209</v>
      </c>
      <c r="D63" s="141">
        <f>Step3!D63</f>
        <v>0</v>
      </c>
      <c r="E63" s="141">
        <f>Step3!E63</f>
        <v>0</v>
      </c>
      <c r="F63" s="141">
        <f>Step3!F63</f>
        <v>0</v>
      </c>
      <c r="G63" s="141">
        <f>Step3!G63</f>
        <v>0</v>
      </c>
      <c r="H63" s="141">
        <f>Step3!H63</f>
        <v>0</v>
      </c>
      <c r="I63" s="141">
        <f>Step3!I63</f>
        <v>0</v>
      </c>
      <c r="J63" s="141">
        <f>Step3!J63</f>
        <v>0</v>
      </c>
      <c r="K63" s="141">
        <f>Step3!K63</f>
        <v>0</v>
      </c>
      <c r="L63" s="141">
        <f>Step3!L63+ShareStep4!H60</f>
        <v>0</v>
      </c>
      <c r="M63" s="141">
        <f>Step3!M63</f>
        <v>0</v>
      </c>
      <c r="N63" s="141">
        <f>Step3!N63</f>
        <v>0</v>
      </c>
      <c r="O63" s="141">
        <f>Step3!O63</f>
        <v>0</v>
      </c>
      <c r="P63" s="141">
        <f>Step3!P63</f>
        <v>0</v>
      </c>
      <c r="Q63" s="141">
        <f>Step3!Q63</f>
        <v>0</v>
      </c>
      <c r="R63" s="141">
        <f>Step3!S63</f>
        <v>0</v>
      </c>
      <c r="S63" s="141">
        <f>Step3!T63</f>
        <v>0</v>
      </c>
      <c r="T63" s="141">
        <f>Step3!U63</f>
        <v>0</v>
      </c>
      <c r="U63" s="141">
        <f>Step3!V63</f>
        <v>0</v>
      </c>
      <c r="V63" s="141">
        <f>Step3!W63</f>
        <v>0</v>
      </c>
      <c r="W63" s="141">
        <f>Step3!X63</f>
        <v>0</v>
      </c>
      <c r="X63" s="141">
        <f>Step3!Y63</f>
        <v>0</v>
      </c>
      <c r="Y63" s="141">
        <f>Step3!Z63</f>
        <v>0</v>
      </c>
      <c r="Z63" s="141">
        <f>Step3!AA63</f>
        <v>20.209</v>
      </c>
      <c r="AA63" s="141">
        <f>Step3!AB63</f>
        <v>0</v>
      </c>
      <c r="AB63" s="141">
        <f>Step3!AC63+ShareStep4!I60</f>
        <v>0</v>
      </c>
      <c r="AC63" s="141">
        <f>Step3!AD63</f>
        <v>0</v>
      </c>
      <c r="AD63" s="141">
        <f>Step3!AE63</f>
        <v>0</v>
      </c>
      <c r="AE63" s="141">
        <f>Step3!AF63</f>
        <v>0</v>
      </c>
      <c r="AF63" s="141">
        <f>Step3!AG63</f>
        <v>0</v>
      </c>
      <c r="AG63" s="141">
        <f>Step3!AH63</f>
        <v>0</v>
      </c>
      <c r="AH63" s="141">
        <f>Step3!AI63</f>
        <v>0</v>
      </c>
      <c r="AK63" s="141">
        <f t="shared" si="15"/>
        <v>20.209</v>
      </c>
      <c r="AL63" s="141">
        <f t="shared" si="16"/>
        <v>0</v>
      </c>
      <c r="AM63" s="141">
        <f t="shared" si="17"/>
        <v>0</v>
      </c>
      <c r="AN63" s="141">
        <f t="shared" si="19"/>
        <v>20.209</v>
      </c>
      <c r="AO63" s="141">
        <f t="shared" si="20"/>
        <v>20.209</v>
      </c>
      <c r="AP63" s="141">
        <f t="shared" si="18"/>
        <v>20.209</v>
      </c>
      <c r="AQ63" s="141">
        <f t="shared" si="21"/>
        <v>0</v>
      </c>
      <c r="AR63" s="141">
        <f t="shared" si="22"/>
        <v>0</v>
      </c>
      <c r="AS63" s="141">
        <f t="shared" si="23"/>
        <v>0</v>
      </c>
      <c r="AT63" s="141">
        <f t="shared" si="24"/>
        <v>0</v>
      </c>
      <c r="AW63" s="317">
        <f t="shared" si="25"/>
        <v>0</v>
      </c>
    </row>
    <row r="64" spans="2:49">
      <c r="B64" s="211" t="str">
        <f>Step3!B64</f>
        <v>Passager transport by road</v>
      </c>
      <c r="C64" s="141">
        <f>Step3!C64</f>
        <v>11.803000000000001</v>
      </c>
      <c r="D64" s="141">
        <f>Step3!D64</f>
        <v>0</v>
      </c>
      <c r="E64" s="141">
        <f>Step3!E64</f>
        <v>0</v>
      </c>
      <c r="F64" s="141">
        <f>Step3!F64</f>
        <v>0</v>
      </c>
      <c r="G64" s="141">
        <f>Step3!G64</f>
        <v>0</v>
      </c>
      <c r="H64" s="141">
        <f>Step3!H64</f>
        <v>0</v>
      </c>
      <c r="I64" s="141">
        <f>Step3!I64</f>
        <v>0</v>
      </c>
      <c r="J64" s="141">
        <f>Step3!J64</f>
        <v>0</v>
      </c>
      <c r="K64" s="141">
        <f>Step3!K64</f>
        <v>0</v>
      </c>
      <c r="L64" s="141">
        <f>Step3!L64+ShareStep4!H61</f>
        <v>0</v>
      </c>
      <c r="M64" s="141">
        <f>Step3!M64</f>
        <v>0</v>
      </c>
      <c r="N64" s="141">
        <f>Step3!N64</f>
        <v>0</v>
      </c>
      <c r="O64" s="141">
        <f>Step3!O64</f>
        <v>0</v>
      </c>
      <c r="P64" s="141">
        <f>Step3!P64</f>
        <v>0</v>
      </c>
      <c r="Q64" s="141">
        <f>Step3!Q64</f>
        <v>0</v>
      </c>
      <c r="R64" s="141">
        <f>Step3!S64</f>
        <v>0</v>
      </c>
      <c r="S64" s="141">
        <f>Step3!T64</f>
        <v>0</v>
      </c>
      <c r="T64" s="141">
        <f>Step3!U64</f>
        <v>0</v>
      </c>
      <c r="U64" s="141">
        <f>Step3!V64</f>
        <v>0</v>
      </c>
      <c r="V64" s="141">
        <f>Step3!W64</f>
        <v>0</v>
      </c>
      <c r="W64" s="141">
        <f>Step3!X64</f>
        <v>0</v>
      </c>
      <c r="X64" s="141">
        <f>Step3!Y64</f>
        <v>0</v>
      </c>
      <c r="Y64" s="141">
        <f>Step3!Z64</f>
        <v>0</v>
      </c>
      <c r="Z64" s="141">
        <f>Step3!AA64</f>
        <v>11.803000000000001</v>
      </c>
      <c r="AA64" s="141">
        <f>Step3!AB64</f>
        <v>0</v>
      </c>
      <c r="AB64" s="141">
        <f>Step3!AC64+ShareStep4!I61</f>
        <v>0</v>
      </c>
      <c r="AC64" s="141">
        <f>Step3!AD64</f>
        <v>0</v>
      </c>
      <c r="AD64" s="141">
        <f>Step3!AE64</f>
        <v>0</v>
      </c>
      <c r="AE64" s="141">
        <f>Step3!AF64</f>
        <v>0</v>
      </c>
      <c r="AF64" s="141">
        <f>Step3!AG64</f>
        <v>0</v>
      </c>
      <c r="AG64" s="141">
        <f>Step3!AH64</f>
        <v>0</v>
      </c>
      <c r="AH64" s="141">
        <f>Step3!AI64</f>
        <v>0</v>
      </c>
      <c r="AK64" s="141">
        <f t="shared" si="15"/>
        <v>11.803000000000001</v>
      </c>
      <c r="AL64" s="141">
        <f t="shared" si="16"/>
        <v>0</v>
      </c>
      <c r="AM64" s="141">
        <f t="shared" si="17"/>
        <v>0</v>
      </c>
      <c r="AN64" s="141">
        <f t="shared" si="19"/>
        <v>11.803000000000001</v>
      </c>
      <c r="AO64" s="141">
        <f t="shared" si="20"/>
        <v>11.803000000000001</v>
      </c>
      <c r="AP64" s="141">
        <f t="shared" si="18"/>
        <v>11.803000000000001</v>
      </c>
      <c r="AQ64" s="141">
        <f t="shared" si="21"/>
        <v>0</v>
      </c>
      <c r="AR64" s="141">
        <f t="shared" si="22"/>
        <v>0</v>
      </c>
      <c r="AS64" s="141">
        <f t="shared" si="23"/>
        <v>0</v>
      </c>
      <c r="AT64" s="141">
        <f t="shared" si="24"/>
        <v>0</v>
      </c>
      <c r="AW64" s="317">
        <f t="shared" si="25"/>
        <v>0</v>
      </c>
    </row>
    <row r="65" spans="2:49">
      <c r="B65" s="211" t="str">
        <f>Step3!B65</f>
        <v>Other transports</v>
      </c>
      <c r="C65" s="141">
        <f>Step3!C65</f>
        <v>283.33499999999998</v>
      </c>
      <c r="D65" s="141">
        <f>Step3!D65</f>
        <v>0</v>
      </c>
      <c r="E65" s="141">
        <f>Step3!E65</f>
        <v>0</v>
      </c>
      <c r="F65" s="141">
        <f>Step3!F65</f>
        <v>0</v>
      </c>
      <c r="G65" s="141">
        <f>Step3!G65</f>
        <v>0</v>
      </c>
      <c r="H65" s="141">
        <f>Step3!H65</f>
        <v>0</v>
      </c>
      <c r="I65" s="141">
        <f>Step3!I65</f>
        <v>0</v>
      </c>
      <c r="J65" s="141">
        <f>Step3!J65</f>
        <v>0</v>
      </c>
      <c r="K65" s="141">
        <f>Step3!K65</f>
        <v>0</v>
      </c>
      <c r="L65" s="141">
        <f>Step3!L65+ShareStep4!H62</f>
        <v>0</v>
      </c>
      <c r="M65" s="141">
        <f>Step3!M65</f>
        <v>0</v>
      </c>
      <c r="N65" s="141">
        <f>Step3!N65</f>
        <v>0</v>
      </c>
      <c r="O65" s="141">
        <f>Step3!O65</f>
        <v>0</v>
      </c>
      <c r="P65" s="141">
        <f>Step3!P65</f>
        <v>0</v>
      </c>
      <c r="Q65" s="141">
        <f>Step3!Q65</f>
        <v>0</v>
      </c>
      <c r="R65" s="141">
        <f>Step3!S65</f>
        <v>0</v>
      </c>
      <c r="S65" s="141">
        <f>Step3!T65</f>
        <v>0</v>
      </c>
      <c r="T65" s="141">
        <f>Step3!U65</f>
        <v>0</v>
      </c>
      <c r="U65" s="141">
        <f>Step3!V65</f>
        <v>0</v>
      </c>
      <c r="V65" s="141">
        <f>Step3!W65</f>
        <v>242.95699999999999</v>
      </c>
      <c r="W65" s="141">
        <f>Step3!X65</f>
        <v>0</v>
      </c>
      <c r="X65" s="141">
        <f>Step3!Y65</f>
        <v>0</v>
      </c>
      <c r="Y65" s="141">
        <f>Step3!Z65</f>
        <v>35.799000000000007</v>
      </c>
      <c r="Z65" s="141">
        <f>Step3!AA65</f>
        <v>4.5790000000000006</v>
      </c>
      <c r="AA65" s="141">
        <f>Step3!AB65</f>
        <v>0</v>
      </c>
      <c r="AB65" s="141">
        <f>Step3!AC65+ShareStep4!I62</f>
        <v>0</v>
      </c>
      <c r="AC65" s="141">
        <f>Step3!AD65</f>
        <v>0</v>
      </c>
      <c r="AD65" s="141">
        <f>Step3!AE65</f>
        <v>0</v>
      </c>
      <c r="AE65" s="141">
        <f>Step3!AF65</f>
        <v>0</v>
      </c>
      <c r="AF65" s="141">
        <f>Step3!AG65</f>
        <v>0</v>
      </c>
      <c r="AG65" s="141">
        <f>Step3!AH65</f>
        <v>0</v>
      </c>
      <c r="AH65" s="141">
        <f>Step3!AI65</f>
        <v>0</v>
      </c>
      <c r="AK65" s="141">
        <f t="shared" si="15"/>
        <v>283.33499999999998</v>
      </c>
      <c r="AL65" s="141">
        <f t="shared" si="16"/>
        <v>0</v>
      </c>
      <c r="AM65" s="141">
        <f t="shared" si="17"/>
        <v>0</v>
      </c>
      <c r="AN65" s="141">
        <f t="shared" si="19"/>
        <v>283.33499999999998</v>
      </c>
      <c r="AO65" s="141">
        <f t="shared" si="20"/>
        <v>283.33499999999998</v>
      </c>
      <c r="AP65" s="141">
        <f t="shared" si="18"/>
        <v>283.33499999999998</v>
      </c>
      <c r="AQ65" s="141">
        <f t="shared" si="21"/>
        <v>0</v>
      </c>
      <c r="AR65" s="141">
        <f t="shared" si="22"/>
        <v>0</v>
      </c>
      <c r="AS65" s="141">
        <f t="shared" si="23"/>
        <v>0</v>
      </c>
      <c r="AT65" s="141">
        <f t="shared" si="24"/>
        <v>0</v>
      </c>
      <c r="AW65" s="317">
        <f t="shared" si="25"/>
        <v>0</v>
      </c>
    </row>
    <row r="66" spans="2:49">
      <c r="B66" s="211" t="str">
        <f>Step3!B66</f>
        <v>Business services</v>
      </c>
      <c r="C66" s="141">
        <f>Step3!C66</f>
        <v>126451.65999999997</v>
      </c>
      <c r="D66" s="141">
        <f>Step3!D66</f>
        <v>0</v>
      </c>
      <c r="E66" s="141">
        <f>Step3!E66</f>
        <v>0</v>
      </c>
      <c r="F66" s="141">
        <f>Step3!F66</f>
        <v>2067.1610000000001</v>
      </c>
      <c r="G66" s="141">
        <f>Step3!G66</f>
        <v>0</v>
      </c>
      <c r="H66" s="141">
        <f>Step3!H66</f>
        <v>1319.7530000000002</v>
      </c>
      <c r="I66" s="141">
        <f>Step3!I66</f>
        <v>11.919</v>
      </c>
      <c r="J66" s="141">
        <f>Step3!J66</f>
        <v>6119.4120000000003</v>
      </c>
      <c r="K66" s="141">
        <f>Step3!K66</f>
        <v>598.30799999999999</v>
      </c>
      <c r="L66" s="141">
        <f>Step3!L66+ShareStep4!H63</f>
        <v>2203.6210215962378</v>
      </c>
      <c r="M66" s="141">
        <f>Step3!M66</f>
        <v>218.55499999999998</v>
      </c>
      <c r="N66" s="141">
        <f>Step3!N66</f>
        <v>495.697</v>
      </c>
      <c r="O66" s="141">
        <f>Step3!O66</f>
        <v>6919.8670000000002</v>
      </c>
      <c r="P66" s="141">
        <f>Step3!P66</f>
        <v>493.89000000000004</v>
      </c>
      <c r="Q66" s="141">
        <f>Step3!Q66</f>
        <v>4267.1970000000001</v>
      </c>
      <c r="R66" s="141">
        <f>Step3!S66</f>
        <v>5644.2859999999991</v>
      </c>
      <c r="S66" s="141">
        <f>Step3!T66</f>
        <v>3631.7069999999994</v>
      </c>
      <c r="T66" s="141">
        <f>Step3!U66</f>
        <v>873.59099999999989</v>
      </c>
      <c r="U66" s="141">
        <f>Step3!V66</f>
        <v>377.37099999999998</v>
      </c>
      <c r="V66" s="141">
        <f>Step3!W66</f>
        <v>3846.1089999999999</v>
      </c>
      <c r="W66" s="141">
        <f>Step3!X66</f>
        <v>1790.64</v>
      </c>
      <c r="X66" s="141">
        <f>Step3!Y66</f>
        <v>63.811</v>
      </c>
      <c r="Y66" s="141">
        <f>Step3!Z66</f>
        <v>71269.593000000008</v>
      </c>
      <c r="Z66" s="141">
        <f>Step3!AA66</f>
        <v>9378.3959999999988</v>
      </c>
      <c r="AA66" s="141">
        <f>Step3!AB66</f>
        <v>341.84899999999999</v>
      </c>
      <c r="AB66" s="141">
        <f>Step3!AC66+ShareStep4!I63</f>
        <v>342.4859784037622</v>
      </c>
      <c r="AC66" s="141">
        <f>Step3!AD66</f>
        <v>1499.6569999999999</v>
      </c>
      <c r="AD66" s="141">
        <f>Step3!AE66</f>
        <v>6811.1060000000007</v>
      </c>
      <c r="AE66" s="141">
        <f>Step3!AF66</f>
        <v>0</v>
      </c>
      <c r="AF66" s="141">
        <f>Step3!AG66</f>
        <v>0</v>
      </c>
      <c r="AG66" s="141">
        <f>Step3!AH66</f>
        <v>0</v>
      </c>
      <c r="AH66" s="141">
        <f>Step3!AI66</f>
        <v>0</v>
      </c>
      <c r="AK66" s="141">
        <f t="shared" si="15"/>
        <v>126451.65999999997</v>
      </c>
      <c r="AL66" s="141">
        <f t="shared" si="16"/>
        <v>0</v>
      </c>
      <c r="AM66" s="141">
        <f t="shared" si="17"/>
        <v>2067.1610000000001</v>
      </c>
      <c r="AN66" s="141">
        <f t="shared" si="19"/>
        <v>128518.82099999997</v>
      </c>
      <c r="AO66" s="141">
        <f t="shared" si="20"/>
        <v>128518.82100000001</v>
      </c>
      <c r="AP66" s="141">
        <f t="shared" si="18"/>
        <v>121707.71500000001</v>
      </c>
      <c r="AQ66" s="141">
        <f t="shared" si="21"/>
        <v>6811.1060000000007</v>
      </c>
      <c r="AR66" s="141">
        <f t="shared" si="22"/>
        <v>0</v>
      </c>
      <c r="AS66" s="141">
        <f t="shared" si="23"/>
        <v>0</v>
      </c>
      <c r="AT66" s="141">
        <f t="shared" si="24"/>
        <v>0</v>
      </c>
      <c r="AW66" s="317">
        <f t="shared" si="25"/>
        <v>0</v>
      </c>
    </row>
    <row r="67" spans="2:49">
      <c r="B67" s="211" t="str">
        <f>Step3!B67</f>
        <v>Public services</v>
      </c>
      <c r="C67" s="141">
        <f>Step3!C67</f>
        <v>0</v>
      </c>
      <c r="D67" s="141">
        <f>Step3!D67</f>
        <v>0</v>
      </c>
      <c r="E67" s="141">
        <f>Step3!E67</f>
        <v>0</v>
      </c>
      <c r="F67" s="141">
        <f>Step3!F67</f>
        <v>0</v>
      </c>
      <c r="G67" s="141">
        <f>Step3!G67</f>
        <v>0</v>
      </c>
      <c r="H67" s="141">
        <f>Step3!H67</f>
        <v>0</v>
      </c>
      <c r="I67" s="141">
        <f>Step3!I67</f>
        <v>0</v>
      </c>
      <c r="J67" s="141">
        <f>Step3!J67</f>
        <v>0</v>
      </c>
      <c r="K67" s="141">
        <f>Step3!K67</f>
        <v>0</v>
      </c>
      <c r="L67" s="141">
        <f>Step3!L67+ShareStep4!H64</f>
        <v>0</v>
      </c>
      <c r="M67" s="141">
        <f>Step3!M67</f>
        <v>0</v>
      </c>
      <c r="N67" s="141">
        <f>Step3!N67</f>
        <v>0</v>
      </c>
      <c r="O67" s="141">
        <f>Step3!O67</f>
        <v>0</v>
      </c>
      <c r="P67" s="141">
        <f>Step3!P67</f>
        <v>0</v>
      </c>
      <c r="Q67" s="141">
        <f>Step3!Q67</f>
        <v>0</v>
      </c>
      <c r="R67" s="141">
        <f>Step3!S67</f>
        <v>0</v>
      </c>
      <c r="S67" s="141">
        <f>Step3!T67</f>
        <v>0</v>
      </c>
      <c r="T67" s="141">
        <f>Step3!U67</f>
        <v>0</v>
      </c>
      <c r="U67" s="141">
        <f>Step3!V67</f>
        <v>0</v>
      </c>
      <c r="V67" s="141">
        <f>Step3!W67</f>
        <v>0</v>
      </c>
      <c r="W67" s="141">
        <f>Step3!X67</f>
        <v>0</v>
      </c>
      <c r="X67" s="141">
        <f>Step3!Y67</f>
        <v>0</v>
      </c>
      <c r="Y67" s="141">
        <f>Step3!Z67</f>
        <v>0</v>
      </c>
      <c r="Z67" s="141">
        <f>Step3!AA67</f>
        <v>0</v>
      </c>
      <c r="AA67" s="141">
        <f>Step3!AB67</f>
        <v>0</v>
      </c>
      <c r="AB67" s="141">
        <f>Step3!AC67+ShareStep4!I64</f>
        <v>0</v>
      </c>
      <c r="AC67" s="141">
        <f>Step3!AD67</f>
        <v>0</v>
      </c>
      <c r="AD67" s="141">
        <f>Step3!AE67</f>
        <v>0</v>
      </c>
      <c r="AE67" s="141">
        <f>Step3!AF67</f>
        <v>0</v>
      </c>
      <c r="AF67" s="141">
        <f>Step3!AG67</f>
        <v>0</v>
      </c>
      <c r="AG67" s="141">
        <f>Step3!AH67</f>
        <v>0</v>
      </c>
      <c r="AH67" s="141">
        <f>Step3!AI67</f>
        <v>0</v>
      </c>
      <c r="AK67" s="141">
        <f t="shared" si="15"/>
        <v>0</v>
      </c>
      <c r="AL67" s="141">
        <f t="shared" si="16"/>
        <v>0</v>
      </c>
      <c r="AM67" s="141">
        <f t="shared" si="17"/>
        <v>0</v>
      </c>
      <c r="AN67" s="141">
        <f t="shared" si="19"/>
        <v>0</v>
      </c>
      <c r="AO67" s="141">
        <f t="shared" si="20"/>
        <v>0</v>
      </c>
      <c r="AP67" s="141">
        <f t="shared" si="18"/>
        <v>0</v>
      </c>
      <c r="AQ67" s="141">
        <f t="shared" si="21"/>
        <v>0</v>
      </c>
      <c r="AR67" s="141">
        <f t="shared" si="22"/>
        <v>0</v>
      </c>
      <c r="AS67" s="141">
        <f t="shared" si="23"/>
        <v>0</v>
      </c>
      <c r="AT67" s="141">
        <f t="shared" si="24"/>
        <v>0</v>
      </c>
      <c r="AW67" s="317">
        <f t="shared" si="25"/>
        <v>0</v>
      </c>
    </row>
    <row r="68" spans="2:49">
      <c r="B68" s="211" t="str">
        <f>Step3!B68</f>
        <v>Manufacture of petroleum and coal products</v>
      </c>
      <c r="C68" s="141">
        <f>Step3!C68</f>
        <v>359270.76</v>
      </c>
      <c r="D68" s="141">
        <f>Step3!D68</f>
        <v>3956.3209999999995</v>
      </c>
      <c r="E68" s="141">
        <f>Step3!E68</f>
        <v>26117.012999999995</v>
      </c>
      <c r="F68" s="141">
        <f>Step3!F68</f>
        <v>755.17099999999994</v>
      </c>
      <c r="G68" s="141">
        <f>Step3!G68</f>
        <v>0</v>
      </c>
      <c r="H68" s="141">
        <f>Step3!H68</f>
        <v>59.310999999999986</v>
      </c>
      <c r="I68" s="141">
        <f>Step3!I68</f>
        <v>0.60299999999999998</v>
      </c>
      <c r="J68" s="141">
        <f>Step3!J68</f>
        <v>749.39499999999998</v>
      </c>
      <c r="K68" s="141">
        <f>Step3!K68</f>
        <v>223.72200000000001</v>
      </c>
      <c r="L68" s="141">
        <f>Step3!L68+ShareStep4!H65</f>
        <v>512.63144866760172</v>
      </c>
      <c r="M68" s="141">
        <f>Step3!M68</f>
        <v>2189.8240000000001</v>
      </c>
      <c r="N68" s="141">
        <f>Step3!N68</f>
        <v>4763.8670000000002</v>
      </c>
      <c r="O68" s="141">
        <f>Step3!O68</f>
        <v>1485.4820000000002</v>
      </c>
      <c r="P68" s="141">
        <f>Step3!P68</f>
        <v>32.048999999999999</v>
      </c>
      <c r="Q68" s="141">
        <f>Step3!Q68</f>
        <v>862.26799999999992</v>
      </c>
      <c r="R68" s="141">
        <f>Step3!S68</f>
        <v>1856.8489999999999</v>
      </c>
      <c r="S68" s="141">
        <f>Step3!T68</f>
        <v>439.94299999999998</v>
      </c>
      <c r="T68" s="141">
        <f>Step3!U68</f>
        <v>97.722000000000008</v>
      </c>
      <c r="U68" s="141">
        <f>Step3!V68</f>
        <v>6.3380000000000001</v>
      </c>
      <c r="V68" s="141">
        <f>Step3!W68</f>
        <v>42613.156000000003</v>
      </c>
      <c r="W68" s="141">
        <f>Step3!X68</f>
        <v>3451.8700000000003</v>
      </c>
      <c r="X68" s="141">
        <f>Step3!Y68</f>
        <v>20.029999999999998</v>
      </c>
      <c r="Y68" s="141">
        <f>Step3!Z68</f>
        <v>1294.8979999999992</v>
      </c>
      <c r="Z68" s="141">
        <f>Step3!AA68</f>
        <v>143.16899999999998</v>
      </c>
      <c r="AA68" s="141">
        <f>Step3!AB68</f>
        <v>328415.43699999998</v>
      </c>
      <c r="AB68" s="141">
        <f>Step3!AC68+ShareStep4!I65</f>
        <v>440.37655133239838</v>
      </c>
      <c r="AC68" s="141">
        <f>Step3!AD68</f>
        <v>421.95100000000002</v>
      </c>
      <c r="AD68" s="141">
        <f>Step3!AE68</f>
        <v>18.373000000000001</v>
      </c>
      <c r="AE68" s="141">
        <f>Step3!AF68</f>
        <v>0</v>
      </c>
      <c r="AF68" s="141">
        <f>Step3!AG68</f>
        <v>0</v>
      </c>
      <c r="AG68" s="141">
        <f>Step3!AH68</f>
        <v>0</v>
      </c>
      <c r="AH68" s="141">
        <f>Step3!AI68</f>
        <v>0</v>
      </c>
      <c r="AK68" s="141">
        <f t="shared" si="15"/>
        <v>359270.76</v>
      </c>
      <c r="AL68" s="141">
        <f t="shared" si="16"/>
        <v>30073.333999999995</v>
      </c>
      <c r="AM68" s="141">
        <f t="shared" si="17"/>
        <v>755.17099999999994</v>
      </c>
      <c r="AN68" s="141">
        <f t="shared" si="19"/>
        <v>390099.26499999996</v>
      </c>
      <c r="AO68" s="141">
        <f t="shared" si="20"/>
        <v>390099.26500000001</v>
      </c>
      <c r="AP68" s="141">
        <f t="shared" si="18"/>
        <v>390080.89199999999</v>
      </c>
      <c r="AQ68" s="141">
        <f t="shared" si="21"/>
        <v>18.373000000000001</v>
      </c>
      <c r="AR68" s="141">
        <f t="shared" si="22"/>
        <v>0</v>
      </c>
      <c r="AS68" s="141">
        <f t="shared" si="23"/>
        <v>0</v>
      </c>
      <c r="AT68" s="141">
        <f t="shared" si="24"/>
        <v>0</v>
      </c>
      <c r="AW68" s="317">
        <f t="shared" si="25"/>
        <v>0</v>
      </c>
    </row>
    <row r="69" spans="2:49">
      <c r="B69" s="211" t="str">
        <f>Step3!B69</f>
        <v>Gas supply by pipeline to final consumer</v>
      </c>
      <c r="C69" s="141">
        <f>Step3!C69</f>
        <v>185789.03292260863</v>
      </c>
      <c r="D69" s="141">
        <f>Step3!D69</f>
        <v>9310.6747700000014</v>
      </c>
      <c r="E69" s="141">
        <f>Step3!E69</f>
        <v>36932.907519999986</v>
      </c>
      <c r="F69" s="141">
        <f>Step3!F69</f>
        <v>2558.5259000000001</v>
      </c>
      <c r="G69" s="141">
        <f>Step3!G69</f>
        <v>0</v>
      </c>
      <c r="H69" s="141">
        <f>Step3!H69</f>
        <v>65.791979999999995</v>
      </c>
      <c r="I69" s="141">
        <f>Step3!I69</f>
        <v>0</v>
      </c>
      <c r="J69" s="141">
        <f>Step3!J69</f>
        <v>18239.193080000001</v>
      </c>
      <c r="K69" s="141">
        <f>Step3!K69</f>
        <v>1497.3460700000001</v>
      </c>
      <c r="L69" s="141">
        <f>Step3!L69+ShareStep4!H66</f>
        <v>93048.954852900992</v>
      </c>
      <c r="M69" s="141">
        <f>Step3!M69</f>
        <v>50.496290000000002</v>
      </c>
      <c r="N69" s="141">
        <f>Step3!N69</f>
        <v>194.2749</v>
      </c>
      <c r="O69" s="141">
        <f>Step3!O69</f>
        <v>3772.0866599999995</v>
      </c>
      <c r="P69" s="141">
        <f>Step3!P69</f>
        <v>20990.379119999998</v>
      </c>
      <c r="Q69" s="141">
        <f>Step3!Q69</f>
        <v>1032.7346500000001</v>
      </c>
      <c r="R69" s="141">
        <f>Step3!S69</f>
        <v>17711.779029999987</v>
      </c>
      <c r="S69" s="141">
        <f>Step3!T69</f>
        <v>8.1424199999999995</v>
      </c>
      <c r="T69" s="141">
        <f>Step3!U69</f>
        <v>0</v>
      </c>
      <c r="U69" s="141">
        <f>Step3!V69</f>
        <v>3.0908199999999999</v>
      </c>
      <c r="V69" s="141">
        <f>Step3!W69</f>
        <v>4900.2585899999995</v>
      </c>
      <c r="W69" s="141">
        <f>Step3!X69</f>
        <v>6816.4611400000013</v>
      </c>
      <c r="X69" s="141">
        <f>Step3!Y69</f>
        <v>38.305289999999999</v>
      </c>
      <c r="Y69" s="141">
        <f>Step3!Z69</f>
        <v>14310.617779999999</v>
      </c>
      <c r="Z69" s="141">
        <f>Step3!AA69</f>
        <v>2793.7574500000001</v>
      </c>
      <c r="AA69" s="141">
        <f>Step3!AB69</f>
        <v>5084.0879199999999</v>
      </c>
      <c r="AB69" s="141">
        <f>Step3!AC69+ShareStep4!I66</f>
        <v>29460.727007099002</v>
      </c>
      <c r="AC69" s="141">
        <f>Step3!AD69</f>
        <v>2630.1696299999999</v>
      </c>
      <c r="AD69" s="141">
        <f>Step3!AE69</f>
        <v>11942.486432608699</v>
      </c>
      <c r="AE69" s="141">
        <f>Step3!AF69</f>
        <v>0</v>
      </c>
      <c r="AF69" s="141">
        <f>Step3!AG69</f>
        <v>0</v>
      </c>
      <c r="AG69" s="141">
        <f>Step3!AH69</f>
        <v>0</v>
      </c>
      <c r="AH69" s="141">
        <f>Step3!AI69</f>
        <v>0</v>
      </c>
      <c r="AK69" s="141">
        <f t="shared" si="15"/>
        <v>185789.03292260863</v>
      </c>
      <c r="AL69" s="141">
        <f t="shared" si="16"/>
        <v>46243.582289999991</v>
      </c>
      <c r="AM69" s="141">
        <f t="shared" si="17"/>
        <v>2558.5259000000001</v>
      </c>
      <c r="AN69" s="141">
        <f t="shared" si="19"/>
        <v>234591.14111260863</v>
      </c>
      <c r="AO69" s="141">
        <f t="shared" si="20"/>
        <v>234591.14111260866</v>
      </c>
      <c r="AP69" s="141">
        <f t="shared" si="18"/>
        <v>222648.65467999995</v>
      </c>
      <c r="AQ69" s="141">
        <f t="shared" si="21"/>
        <v>11942.486432608699</v>
      </c>
      <c r="AR69" s="141">
        <f t="shared" si="22"/>
        <v>0</v>
      </c>
      <c r="AS69" s="141">
        <f t="shared" si="23"/>
        <v>0</v>
      </c>
      <c r="AT69" s="141">
        <f t="shared" si="24"/>
        <v>0</v>
      </c>
      <c r="AW69" s="317">
        <f t="shared" si="25"/>
        <v>0</v>
      </c>
    </row>
    <row r="70" spans="2:49" ht="16.5">
      <c r="B70" s="211" t="str">
        <f>Step3!B70</f>
        <v>Electricity generation, trasmission and distribution</v>
      </c>
      <c r="C70" s="141">
        <f>Step3!C70</f>
        <v>1032.933</v>
      </c>
      <c r="D70" s="141">
        <f>Step3!D70</f>
        <v>0</v>
      </c>
      <c r="E70" s="141">
        <f>Step3!E70</f>
        <v>0</v>
      </c>
      <c r="F70" s="141">
        <f>Step3!F70</f>
        <v>12.352</v>
      </c>
      <c r="G70" s="141">
        <f>Step3!G70</f>
        <v>0</v>
      </c>
      <c r="H70" s="141">
        <f>Step3!H70</f>
        <v>6.6579999999999977</v>
      </c>
      <c r="I70" s="141">
        <f>Step3!I70</f>
        <v>0.32900000000000001</v>
      </c>
      <c r="J70" s="141">
        <f>Step3!J70</f>
        <v>54.044000000000004</v>
      </c>
      <c r="K70" s="141">
        <f>Step3!K70</f>
        <v>88.415000000000006</v>
      </c>
      <c r="L70" s="141">
        <f>Step3!L70+ShareStep4!H67</f>
        <v>14.602716055612893</v>
      </c>
      <c r="M70" s="141">
        <f>Step3!M70</f>
        <v>25.635000000000002</v>
      </c>
      <c r="N70" s="141">
        <f>Step3!N70</f>
        <v>54.582999999999998</v>
      </c>
      <c r="O70" s="141">
        <f>Step3!O70</f>
        <v>183.346</v>
      </c>
      <c r="P70" s="141">
        <f>Step3!P70</f>
        <v>3.9630000000000001</v>
      </c>
      <c r="Q70" s="141">
        <f>Step3!Q70</f>
        <v>3.6799999999999993</v>
      </c>
      <c r="R70" s="141">
        <f>Step3!S70</f>
        <v>337.76800000000009</v>
      </c>
      <c r="S70" s="141">
        <f>Step3!T70</f>
        <v>1.6950000000000001</v>
      </c>
      <c r="T70" s="141">
        <f>Step3!U70</f>
        <v>9.1000000000000011E-2</v>
      </c>
      <c r="U70" s="141">
        <f>Step3!V70</f>
        <v>0.24099999999999999</v>
      </c>
      <c r="V70" s="141">
        <f>Step3!W70</f>
        <v>3.169</v>
      </c>
      <c r="W70" s="141">
        <f>Step3!X70</f>
        <v>3.9979999999999998</v>
      </c>
      <c r="X70" s="141">
        <f>Step3!Y70</f>
        <v>0.34499999999999997</v>
      </c>
      <c r="Y70" s="141">
        <f>Step3!Z70</f>
        <v>196.09000000000003</v>
      </c>
      <c r="Z70" s="141">
        <f>Step3!AA70</f>
        <v>58.888999999999996</v>
      </c>
      <c r="AA70" s="141">
        <f>Step3!AB70</f>
        <v>1.76</v>
      </c>
      <c r="AB70" s="141">
        <f>Step3!AC70+ShareStep4!I67</f>
        <v>4.8062839443871104</v>
      </c>
      <c r="AC70" s="141">
        <f>Step3!AD70</f>
        <v>1.177</v>
      </c>
      <c r="AD70" s="141">
        <f>Step3!AE70</f>
        <v>0</v>
      </c>
      <c r="AE70" s="141">
        <f>Step3!AF70</f>
        <v>0</v>
      </c>
      <c r="AF70" s="141">
        <f>Step3!AG70</f>
        <v>0</v>
      </c>
      <c r="AG70" s="141">
        <f>Step3!AH70</f>
        <v>0</v>
      </c>
      <c r="AH70" s="141">
        <f>Step3!AI70</f>
        <v>0</v>
      </c>
      <c r="AK70" s="141">
        <f t="shared" si="15"/>
        <v>1032.933</v>
      </c>
      <c r="AL70" s="141">
        <f t="shared" si="16"/>
        <v>0</v>
      </c>
      <c r="AM70" s="141">
        <f t="shared" si="17"/>
        <v>12.352</v>
      </c>
      <c r="AN70" s="141">
        <f t="shared" si="19"/>
        <v>1045.2850000000001</v>
      </c>
      <c r="AO70" s="141">
        <f t="shared" si="20"/>
        <v>1045.2850000000001</v>
      </c>
      <c r="AP70" s="141">
        <f t="shared" si="18"/>
        <v>1045.2850000000001</v>
      </c>
      <c r="AQ70" s="141">
        <f t="shared" si="21"/>
        <v>0</v>
      </c>
      <c r="AR70" s="141">
        <f t="shared" si="22"/>
        <v>0</v>
      </c>
      <c r="AS70" s="141">
        <f t="shared" si="23"/>
        <v>0</v>
      </c>
      <c r="AT70" s="141">
        <f t="shared" si="24"/>
        <v>0</v>
      </c>
      <c r="AW70" s="317">
        <f t="shared" si="25"/>
        <v>0</v>
      </c>
    </row>
    <row r="71" spans="2:49">
      <c r="B71" s="318" t="s">
        <v>536</v>
      </c>
      <c r="C71" s="172">
        <f>SUM(C49:C70)</f>
        <v>5166705.245000001</v>
      </c>
      <c r="D71" s="317">
        <f>SUM(D49:D70)</f>
        <v>232737.277</v>
      </c>
      <c r="E71" s="317">
        <f t="shared" ref="E71:AF71" si="26">SUM(E49:E70)</f>
        <v>974578.5360000002</v>
      </c>
      <c r="F71" s="172">
        <f>SUM(F49:F70)</f>
        <v>122404.29000000001</v>
      </c>
      <c r="G71" s="172">
        <f t="shared" si="26"/>
        <v>375.81</v>
      </c>
      <c r="H71" s="172">
        <f>SUM(H49:H70)</f>
        <v>70804.911999999982</v>
      </c>
      <c r="I71" s="172">
        <f t="shared" si="26"/>
        <v>1613.6990000000003</v>
      </c>
      <c r="J71" s="172">
        <f t="shared" si="26"/>
        <v>251844.23399999997</v>
      </c>
      <c r="K71" s="172">
        <f t="shared" si="26"/>
        <v>69439.517999999996</v>
      </c>
      <c r="L71" s="172">
        <f t="shared" si="26"/>
        <v>204867.25497303565</v>
      </c>
      <c r="M71" s="172">
        <f t="shared" si="26"/>
        <v>5733.1359999999995</v>
      </c>
      <c r="N71" s="172">
        <f t="shared" si="26"/>
        <v>34375.296999999991</v>
      </c>
      <c r="O71" s="172">
        <f t="shared" si="26"/>
        <v>1900881.0489999999</v>
      </c>
      <c r="P71" s="172">
        <f t="shared" si="26"/>
        <v>47008.558999999994</v>
      </c>
      <c r="Q71" s="172">
        <f t="shared" si="26"/>
        <v>232581.27599999998</v>
      </c>
      <c r="R71" s="172">
        <f t="shared" si="26"/>
        <v>558581.31700000004</v>
      </c>
      <c r="S71" s="172">
        <f t="shared" si="26"/>
        <v>11511.330999999998</v>
      </c>
      <c r="T71" s="172">
        <f t="shared" si="26"/>
        <v>2958.143</v>
      </c>
      <c r="U71" s="172">
        <f t="shared" si="26"/>
        <v>5120.4030000000002</v>
      </c>
      <c r="V71" s="172">
        <f t="shared" si="26"/>
        <v>115484.351</v>
      </c>
      <c r="W71" s="172">
        <f t="shared" si="26"/>
        <v>54978.22600000001</v>
      </c>
      <c r="X71" s="172">
        <f t="shared" si="26"/>
        <v>928.28099999999995</v>
      </c>
      <c r="Y71" s="172">
        <f t="shared" si="26"/>
        <v>439081.03600000002</v>
      </c>
      <c r="Z71" s="172">
        <f t="shared" si="26"/>
        <v>39081.548000000003</v>
      </c>
      <c r="AA71" s="172">
        <f t="shared" si="26"/>
        <v>356788.74900000001</v>
      </c>
      <c r="AB71" s="172">
        <f t="shared" si="26"/>
        <v>50377.651026964333</v>
      </c>
      <c r="AC71" s="172">
        <f t="shared" si="26"/>
        <v>33020.947999999989</v>
      </c>
      <c r="AD71" s="172">
        <f t="shared" si="26"/>
        <v>1129734.0679999997</v>
      </c>
      <c r="AE71" s="172">
        <f t="shared" si="26"/>
        <v>0</v>
      </c>
      <c r="AF71" s="172">
        <f t="shared" si="26"/>
        <v>802985.77199999976</v>
      </c>
      <c r="AG71" s="172">
        <f>SUM(AG49:AG70)</f>
        <v>0</v>
      </c>
      <c r="AH71" s="172">
        <f>SUM(AH49:AH70)</f>
        <v>76268.778999999995</v>
      </c>
      <c r="AK71" s="172">
        <f>C71</f>
        <v>5166705.245000001</v>
      </c>
      <c r="AL71" s="172">
        <f>SUM(D71:E71)</f>
        <v>1207315.8130000001</v>
      </c>
      <c r="AM71" s="172">
        <f>F71-G71</f>
        <v>122028.48000000001</v>
      </c>
      <c r="AN71" s="172">
        <f t="shared" si="19"/>
        <v>6496049.5380000016</v>
      </c>
      <c r="AO71" s="172">
        <f t="shared" si="20"/>
        <v>6496049.5379999988</v>
      </c>
      <c r="AP71" s="172">
        <f>SUM(H71:AC71)</f>
        <v>4487060.9189999988</v>
      </c>
      <c r="AQ71" s="172">
        <f t="shared" si="21"/>
        <v>1129734.0679999997</v>
      </c>
      <c r="AR71" s="172">
        <f t="shared" si="22"/>
        <v>802985.77199999976</v>
      </c>
      <c r="AS71" s="172">
        <f>AG71</f>
        <v>0</v>
      </c>
      <c r="AT71" s="172">
        <f>AH71</f>
        <v>76268.778999999995</v>
      </c>
      <c r="AW71" s="317"/>
    </row>
  </sheetData>
  <mergeCells count="18">
    <mergeCell ref="AD2:AX2"/>
    <mergeCell ref="AY2:BC2"/>
    <mergeCell ref="D46:E46"/>
    <mergeCell ref="F46:G46"/>
    <mergeCell ref="AM46:AQ46"/>
    <mergeCell ref="C3:M3"/>
    <mergeCell ref="C2:Y2"/>
    <mergeCell ref="Z2:AA2"/>
    <mergeCell ref="AB2:AC2"/>
    <mergeCell ref="N3:S3"/>
    <mergeCell ref="BF3:BO3"/>
    <mergeCell ref="H47:R47"/>
    <mergeCell ref="S47:X47"/>
    <mergeCell ref="Y47:Z47"/>
    <mergeCell ref="AA47:AC47"/>
    <mergeCell ref="AK47:AT47"/>
    <mergeCell ref="T3:U3"/>
    <mergeCell ref="V3:X3"/>
  </mergeCells>
  <conditionalFormatting sqref="N3 V3 T3 C4:BC4 H48:AH48 S47 AA47 Y47 B5:B26 B49:B70">
    <cfRule type="cellIs" dxfId="197" priority="21" operator="equal">
      <formula>1</formula>
    </cfRule>
  </conditionalFormatting>
  <conditionalFormatting sqref="C3">
    <cfRule type="cellIs" dxfId="196" priority="20" operator="equal">
      <formula>1</formula>
    </cfRule>
  </conditionalFormatting>
  <conditionalFormatting sqref="AD3">
    <cfRule type="cellIs" dxfId="195" priority="16" operator="equal">
      <formula>1</formula>
    </cfRule>
  </conditionalFormatting>
  <conditionalFormatting sqref="C48">
    <cfRule type="cellIs" dxfId="194" priority="14" operator="equal">
      <formula>1</formula>
    </cfRule>
  </conditionalFormatting>
  <conditionalFormatting sqref="B71">
    <cfRule type="cellIs" dxfId="193" priority="13" operator="equal">
      <formula>1</formula>
    </cfRule>
  </conditionalFormatting>
  <conditionalFormatting sqref="C47">
    <cfRule type="cellIs" dxfId="192" priority="12" operator="equal">
      <formula>1</formula>
    </cfRule>
  </conditionalFormatting>
  <conditionalFormatting sqref="AE47">
    <cfRule type="cellIs" dxfId="191" priority="10" operator="equal">
      <formula>1</formula>
    </cfRule>
  </conditionalFormatting>
  <conditionalFormatting sqref="H47">
    <cfRule type="cellIs" dxfId="190" priority="9" operator="equal">
      <formula>1</formula>
    </cfRule>
  </conditionalFormatting>
  <conditionalFormatting sqref="B27:B30 B32:B45">
    <cfRule type="cellIs" dxfId="189" priority="8" operator="equal">
      <formula>1</formula>
    </cfRule>
  </conditionalFormatting>
  <conditionalFormatting sqref="D48:G48">
    <cfRule type="cellIs" dxfId="188" priority="7" operator="equal">
      <formula>1</formula>
    </cfRule>
  </conditionalFormatting>
  <conditionalFormatting sqref="D47">
    <cfRule type="cellIs" dxfId="187" priority="6" operator="equal">
      <formula>1</formula>
    </cfRule>
  </conditionalFormatting>
  <conditionalFormatting sqref="F47">
    <cfRule type="cellIs" dxfId="186" priority="5" operator="equal">
      <formula>1</formula>
    </cfRule>
  </conditionalFormatting>
  <conditionalFormatting sqref="AY3:BC3">
    <cfRule type="cellIs" dxfId="185" priority="4" operator="equal">
      <formula>1</formula>
    </cfRule>
  </conditionalFormatting>
  <conditionalFormatting sqref="AC3">
    <cfRule type="cellIs" dxfId="184" priority="3" operator="equal">
      <formula>1</formula>
    </cfRule>
  </conditionalFormatting>
  <conditionalFormatting sqref="AD47">
    <cfRule type="cellIs" dxfId="183" priority="2" operator="equal">
      <formula>1</formula>
    </cfRule>
  </conditionalFormatting>
  <conditionalFormatting sqref="Y3:AB3">
    <cfRule type="cellIs" dxfId="182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Y33"/>
  <sheetViews>
    <sheetView topLeftCell="AD4" zoomScale="97" zoomScaleNormal="97" zoomScalePageLayoutView="97" workbookViewId="0">
      <selection activeCell="AE11" sqref="AE11"/>
    </sheetView>
  </sheetViews>
  <sheetFormatPr baseColWidth="10" defaultColWidth="8.875" defaultRowHeight="15"/>
  <cols>
    <col min="1" max="1" width="8.875" style="102"/>
    <col min="2" max="2" width="20" style="102" customWidth="1"/>
    <col min="3" max="3" width="27.5" style="102" customWidth="1"/>
    <col min="4" max="25" width="10.125" style="102" customWidth="1"/>
    <col min="26" max="28" width="8.875" style="102"/>
    <col min="29" max="29" width="37.375" style="102" customWidth="1"/>
    <col min="30" max="30" width="14.125" style="102" customWidth="1"/>
    <col min="31" max="55" width="10.375" style="102" customWidth="1"/>
    <col min="56" max="16384" width="8.875" style="102"/>
  </cols>
  <sheetData>
    <row r="2" spans="2:129">
      <c r="D2" s="446">
        <v>1</v>
      </c>
      <c r="E2" s="446">
        <v>2</v>
      </c>
      <c r="F2" s="446">
        <v>3</v>
      </c>
      <c r="G2" s="446">
        <v>4</v>
      </c>
      <c r="H2" s="446">
        <v>5</v>
      </c>
      <c r="I2" s="446">
        <v>6</v>
      </c>
      <c r="J2" s="446">
        <v>7</v>
      </c>
      <c r="K2" s="446">
        <v>8</v>
      </c>
      <c r="L2" s="446">
        <v>9</v>
      </c>
      <c r="M2" s="446">
        <v>10</v>
      </c>
      <c r="N2" s="446">
        <v>11</v>
      </c>
      <c r="O2" s="446">
        <v>12</v>
      </c>
      <c r="P2" s="446">
        <v>13</v>
      </c>
      <c r="Q2" s="446">
        <v>14</v>
      </c>
      <c r="R2" s="446">
        <v>15</v>
      </c>
      <c r="S2" s="446">
        <v>16</v>
      </c>
      <c r="T2" s="446">
        <v>17</v>
      </c>
      <c r="U2" s="446">
        <v>18</v>
      </c>
      <c r="V2" s="446">
        <v>19</v>
      </c>
      <c r="W2" s="446">
        <v>20</v>
      </c>
      <c r="X2" s="446">
        <v>21</v>
      </c>
      <c r="Y2" s="446">
        <v>22</v>
      </c>
      <c r="AD2" s="102">
        <v>1</v>
      </c>
      <c r="AE2" s="446">
        <v>2</v>
      </c>
      <c r="AF2" s="102">
        <v>3</v>
      </c>
      <c r="AG2" s="446">
        <v>4</v>
      </c>
      <c r="AH2" s="102">
        <v>5</v>
      </c>
      <c r="AI2" s="446">
        <v>6</v>
      </c>
      <c r="AJ2" s="102">
        <v>7</v>
      </c>
      <c r="AK2" s="446">
        <v>8</v>
      </c>
      <c r="AL2" s="102">
        <v>9</v>
      </c>
      <c r="AM2" s="446">
        <v>10</v>
      </c>
      <c r="AN2" s="102">
        <v>11</v>
      </c>
      <c r="AO2" s="446">
        <v>12</v>
      </c>
      <c r="AP2" s="102">
        <v>13</v>
      </c>
      <c r="AQ2" s="446">
        <v>14</v>
      </c>
      <c r="AR2" s="102">
        <v>15</v>
      </c>
      <c r="AS2" s="446">
        <v>16</v>
      </c>
      <c r="AT2" s="102">
        <v>17</v>
      </c>
      <c r="AU2" s="446">
        <v>18</v>
      </c>
      <c r="AV2" s="102">
        <v>19</v>
      </c>
      <c r="AW2" s="446">
        <v>20</v>
      </c>
      <c r="AX2" s="102">
        <v>21</v>
      </c>
      <c r="AY2" s="446">
        <v>22</v>
      </c>
    </row>
    <row r="3" spans="2:129" ht="21">
      <c r="C3" s="447" t="s">
        <v>1129</v>
      </c>
      <c r="D3" s="549" t="s">
        <v>629</v>
      </c>
      <c r="E3" s="549"/>
      <c r="F3" s="549"/>
      <c r="G3" s="549"/>
      <c r="H3" s="549"/>
      <c r="I3" s="549"/>
      <c r="J3" s="549"/>
      <c r="K3" s="549"/>
      <c r="L3" s="549"/>
      <c r="M3" s="549"/>
      <c r="N3" s="549"/>
      <c r="O3" s="545" t="s">
        <v>630</v>
      </c>
      <c r="P3" s="545"/>
      <c r="Q3" s="545"/>
      <c r="R3" s="545"/>
      <c r="S3" s="545"/>
      <c r="T3" s="545"/>
      <c r="U3" s="546" t="s">
        <v>631</v>
      </c>
      <c r="V3" s="546"/>
      <c r="W3" s="547" t="s">
        <v>632</v>
      </c>
      <c r="X3" s="547"/>
      <c r="Y3" s="547"/>
      <c r="AC3" s="447" t="s">
        <v>1130</v>
      </c>
      <c r="AD3" s="549" t="s">
        <v>629</v>
      </c>
      <c r="AE3" s="549"/>
      <c r="AF3" s="549"/>
      <c r="AG3" s="549"/>
      <c r="AH3" s="549"/>
      <c r="AI3" s="549"/>
      <c r="AJ3" s="549"/>
      <c r="AK3" s="549"/>
      <c r="AL3" s="549"/>
      <c r="AM3" s="549"/>
      <c r="AN3" s="549"/>
      <c r="AO3" s="545" t="s">
        <v>630</v>
      </c>
      <c r="AP3" s="545"/>
      <c r="AQ3" s="545"/>
      <c r="AR3" s="545"/>
      <c r="AS3" s="545"/>
      <c r="AT3" s="545"/>
      <c r="AU3" s="546" t="s">
        <v>631</v>
      </c>
      <c r="AV3" s="546"/>
      <c r="AW3" s="547" t="s">
        <v>632</v>
      </c>
      <c r="AX3" s="547"/>
      <c r="AY3" s="547"/>
      <c r="CD3" s="101"/>
      <c r="CE3" s="101"/>
      <c r="CF3" s="101"/>
      <c r="CG3" s="101"/>
      <c r="CH3" s="101"/>
      <c r="CI3" s="101"/>
      <c r="CJ3" s="101"/>
      <c r="CK3" s="101"/>
      <c r="CL3" s="101"/>
      <c r="CM3" s="101"/>
      <c r="CN3" s="101"/>
      <c r="CO3" s="101"/>
      <c r="CP3" s="101"/>
      <c r="CQ3" s="101"/>
      <c r="CR3" s="101"/>
      <c r="CS3" s="101"/>
      <c r="CT3" s="101"/>
      <c r="CU3" s="101"/>
      <c r="CV3" s="101"/>
      <c r="CW3" s="101"/>
      <c r="CX3" s="101"/>
      <c r="CY3" s="101"/>
      <c r="CZ3" s="101"/>
      <c r="DA3" s="101"/>
      <c r="DB3" s="101"/>
      <c r="DC3" s="101"/>
      <c r="DD3" s="101"/>
      <c r="DE3" s="101"/>
      <c r="DF3" s="101"/>
      <c r="DG3" s="101"/>
      <c r="DH3" s="101"/>
      <c r="DI3" s="101"/>
      <c r="DJ3" s="101"/>
      <c r="DK3" s="101"/>
      <c r="DL3" s="101"/>
      <c r="DM3" s="101"/>
      <c r="DN3" s="101"/>
      <c r="DO3" s="101"/>
      <c r="DP3" s="101"/>
      <c r="DQ3" s="101"/>
      <c r="DR3" s="101"/>
      <c r="DS3" s="101"/>
      <c r="DT3" s="101"/>
      <c r="DU3" s="101"/>
      <c r="DV3" s="101"/>
      <c r="DW3" s="101"/>
      <c r="DX3" s="101"/>
      <c r="DY3" s="101"/>
    </row>
    <row r="4" spans="2:129" ht="24" customHeight="1">
      <c r="C4" s="448" t="s">
        <v>1131</v>
      </c>
      <c r="D4" s="140" t="str">
        <f t="array" ref="D4">TRANSPOSE(Segmentation!D3:D24)</f>
        <v>Agriculture, livestockand fishing</v>
      </c>
      <c r="E4" s="140" t="str">
        <f>Step4!D4</f>
        <v>Forestry</v>
      </c>
      <c r="F4" s="140" t="str">
        <f>Step4!E4</f>
        <v>Manufacture of food, beverages and snuff</v>
      </c>
      <c r="G4" s="140" t="str">
        <f>Step4!F4</f>
        <v>Manufacture of articles of paper and paperboard</v>
      </c>
      <c r="H4" s="140" t="str">
        <f>Step4!G4</f>
        <v>Manufacture of chemical</v>
      </c>
      <c r="I4" s="140" t="str">
        <f>Step4!H4</f>
        <v>Manufacture of cement and concrete</v>
      </c>
      <c r="J4" s="140" t="str">
        <f>Step4!I4</f>
        <v>Manufacture of steel</v>
      </c>
      <c r="K4" s="140" t="str">
        <f>Step4!J4</f>
        <v>Manufature of machine and equipment</v>
      </c>
      <c r="L4" s="140" t="str">
        <f>Step4!K4</f>
        <v>Extraction of oil and gas</v>
      </c>
      <c r="M4" s="140" t="str">
        <f>Step4!L4</f>
        <v>Construction of buildings</v>
      </c>
      <c r="N4" s="140" t="str">
        <f>Step4!M4</f>
        <v>Others industries</v>
      </c>
      <c r="O4" s="140" t="str">
        <f>Step4!N4</f>
        <v>Air transport</v>
      </c>
      <c r="P4" s="140" t="str">
        <f>Step4!O4</f>
        <v>Rail transport</v>
      </c>
      <c r="Q4" s="140" t="str">
        <f>Step4!P4</f>
        <v>Water transport</v>
      </c>
      <c r="R4" s="140" t="str">
        <f>Step4!Q4</f>
        <v>Freight transport by road</v>
      </c>
      <c r="S4" s="140" t="str">
        <f>Step4!R4</f>
        <v>Passager transport by road</v>
      </c>
      <c r="T4" s="140" t="str">
        <f>Step4!S4</f>
        <v>Other transports</v>
      </c>
      <c r="U4" s="140" t="str">
        <f>Step4!T4</f>
        <v>Business services</v>
      </c>
      <c r="V4" s="140" t="str">
        <f>Step4!U4</f>
        <v>Public services</v>
      </c>
      <c r="W4" s="140" t="str">
        <f>Step4!V4</f>
        <v>Manufacture of petroleum and coal products</v>
      </c>
      <c r="X4" s="140" t="str">
        <f>Step4!W4</f>
        <v>Gas supply by pipeline to final consumer</v>
      </c>
      <c r="Y4" s="140" t="str">
        <f>Step4!X4</f>
        <v>Electricity generation, trasmission and distribution</v>
      </c>
      <c r="AC4" s="448" t="s">
        <v>1137</v>
      </c>
      <c r="AD4" s="140" t="str">
        <f t="array" ref="AD4:AY4">TRANSPOSE(Segmentation!J3:J24)</f>
        <v>Agriculture, livestockand fishing</v>
      </c>
      <c r="AE4" s="140" t="str">
        <v>Forestry</v>
      </c>
      <c r="AF4" s="140" t="str">
        <v>Manufacture of food, beverages and snuff</v>
      </c>
      <c r="AG4" s="140" t="str">
        <v>Manufacture of articles of paper and paperboard</v>
      </c>
      <c r="AH4" s="140" t="str">
        <v>Manufacture of chemical</v>
      </c>
      <c r="AI4" s="140" t="str">
        <v>Manufacture of cement and concrete</v>
      </c>
      <c r="AJ4" s="140" t="str">
        <v>Manufacture of steel</v>
      </c>
      <c r="AK4" s="140" t="str">
        <v>Manufature of machine and equipment</v>
      </c>
      <c r="AL4" s="140" t="str">
        <v>Extraction of oil and gas</v>
      </c>
      <c r="AM4" s="140" t="str">
        <v>Construction of buildings</v>
      </c>
      <c r="AN4" s="140" t="str">
        <v>Others industries</v>
      </c>
      <c r="AO4" s="140" t="str">
        <v>Air transport</v>
      </c>
      <c r="AP4" s="140" t="str">
        <v>Rail transport</v>
      </c>
      <c r="AQ4" s="140" t="str">
        <v>Water transport</v>
      </c>
      <c r="AR4" s="140" t="str">
        <v>Freight transport by road</v>
      </c>
      <c r="AS4" s="140" t="str">
        <v>Passager transport by road</v>
      </c>
      <c r="AT4" s="140" t="str">
        <v>Other transports</v>
      </c>
      <c r="AU4" s="140" t="str">
        <v>Business services</v>
      </c>
      <c r="AV4" s="140" t="str">
        <v>Public services</v>
      </c>
      <c r="AW4" s="140" t="str">
        <v>Manufacture of petroleum and coal products</v>
      </c>
      <c r="AX4" s="140" t="str">
        <v>Gas supply by pipeline to final consumer</v>
      </c>
      <c r="AY4" s="140" t="str">
        <v>Electricity generation, trasmission and distribution</v>
      </c>
      <c r="CD4" s="101"/>
      <c r="CE4" s="101"/>
      <c r="CF4" s="101"/>
      <c r="CG4" s="101"/>
      <c r="CH4" s="101"/>
      <c r="CI4" s="101"/>
      <c r="CJ4" s="101"/>
      <c r="CK4" s="101"/>
      <c r="CL4" s="103"/>
      <c r="CM4" s="103"/>
      <c r="CN4" s="103"/>
      <c r="CO4" s="103"/>
      <c r="CP4" s="103"/>
      <c r="CQ4" s="103"/>
      <c r="CR4" s="103"/>
      <c r="CS4" s="103"/>
      <c r="CT4" s="103"/>
      <c r="CU4" s="103"/>
      <c r="CV4" s="103"/>
      <c r="CW4" s="103"/>
      <c r="CX4" s="103"/>
      <c r="CY4" s="103"/>
      <c r="CZ4" s="103"/>
      <c r="DA4" s="103"/>
      <c r="DB4" s="101"/>
      <c r="DC4" s="101"/>
      <c r="DD4" s="101"/>
      <c r="DE4" s="101"/>
      <c r="DF4" s="101"/>
      <c r="DG4" s="101"/>
      <c r="DH4" s="101"/>
      <c r="DI4" s="101"/>
      <c r="DJ4" s="101"/>
      <c r="DK4" s="101"/>
      <c r="DL4" s="101"/>
      <c r="DM4" s="101"/>
      <c r="DN4" s="101"/>
      <c r="DO4" s="101"/>
      <c r="DP4" s="101"/>
      <c r="DQ4" s="101"/>
      <c r="DR4" s="101"/>
      <c r="DS4" s="101"/>
      <c r="DT4" s="101"/>
      <c r="DU4" s="101"/>
      <c r="DV4" s="101"/>
      <c r="DW4" s="101"/>
      <c r="DX4" s="101"/>
      <c r="DY4" s="101"/>
    </row>
    <row r="5" spans="2:129">
      <c r="B5" s="102">
        <v>1</v>
      </c>
      <c r="C5" s="211" t="str">
        <f>Step4!B5</f>
        <v>Agriculture, livestockand fishing</v>
      </c>
      <c r="D5" s="102">
        <v>1</v>
      </c>
      <c r="E5" s="102">
        <v>0</v>
      </c>
      <c r="F5" s="102">
        <v>0</v>
      </c>
      <c r="G5" s="102">
        <v>0</v>
      </c>
      <c r="H5" s="102">
        <v>0</v>
      </c>
      <c r="I5" s="102">
        <v>0</v>
      </c>
      <c r="J5" s="102">
        <v>0</v>
      </c>
      <c r="K5" s="102">
        <v>0</v>
      </c>
      <c r="L5" s="102">
        <v>0</v>
      </c>
      <c r="M5" s="102">
        <v>0</v>
      </c>
      <c r="N5" s="102">
        <v>0</v>
      </c>
      <c r="O5" s="102">
        <v>0</v>
      </c>
      <c r="P5" s="102">
        <v>0</v>
      </c>
      <c r="Q5" s="102">
        <v>0</v>
      </c>
      <c r="R5" s="102">
        <v>0</v>
      </c>
      <c r="S5" s="102">
        <v>0</v>
      </c>
      <c r="T5" s="102">
        <v>0</v>
      </c>
      <c r="U5" s="102">
        <v>0</v>
      </c>
      <c r="V5" s="102">
        <v>0</v>
      </c>
      <c r="W5" s="102">
        <v>0</v>
      </c>
      <c r="X5" s="102">
        <v>0</v>
      </c>
      <c r="Y5" s="102">
        <v>0</v>
      </c>
      <c r="Z5" s="101"/>
      <c r="AB5" s="102">
        <v>1</v>
      </c>
      <c r="AC5" s="211" t="str">
        <f t="array" ref="AC5:AC26">TRANSPOSE(Step4!C4:X4)</f>
        <v>Agriculture, livestockand fishing</v>
      </c>
      <c r="AD5" s="102">
        <v>1</v>
      </c>
      <c r="AE5" s="102">
        <v>0</v>
      </c>
      <c r="AF5" s="102">
        <v>0</v>
      </c>
      <c r="AG5" s="102">
        <v>0</v>
      </c>
      <c r="AH5" s="102">
        <v>0</v>
      </c>
      <c r="AI5" s="102">
        <v>0</v>
      </c>
      <c r="AJ5" s="102">
        <v>0</v>
      </c>
      <c r="AK5" s="102">
        <v>0</v>
      </c>
      <c r="AL5" s="102">
        <v>0</v>
      </c>
      <c r="AM5" s="102">
        <v>0</v>
      </c>
      <c r="AN5" s="102">
        <v>0</v>
      </c>
      <c r="AO5" s="102">
        <v>0</v>
      </c>
      <c r="AP5" s="102">
        <v>0</v>
      </c>
      <c r="AQ5" s="102">
        <v>0</v>
      </c>
      <c r="AR5" s="102">
        <v>0</v>
      </c>
      <c r="AS5" s="102">
        <v>0</v>
      </c>
      <c r="AT5" s="102">
        <v>0</v>
      </c>
      <c r="AU5" s="102">
        <v>0</v>
      </c>
      <c r="AV5" s="102">
        <v>0</v>
      </c>
      <c r="AW5" s="102">
        <v>0</v>
      </c>
      <c r="AX5" s="102">
        <v>0</v>
      </c>
      <c r="AY5" s="102">
        <v>0</v>
      </c>
      <c r="CD5" s="101"/>
      <c r="CE5" s="101"/>
      <c r="CF5" s="101"/>
      <c r="CG5" s="101"/>
      <c r="CH5" s="101"/>
      <c r="CI5" s="101"/>
      <c r="CJ5" s="101"/>
      <c r="CK5" s="101"/>
      <c r="CL5" s="105"/>
      <c r="CM5" s="105"/>
      <c r="CN5" s="105"/>
      <c r="CO5" s="105"/>
      <c r="CP5" s="105"/>
      <c r="CQ5" s="105"/>
      <c r="CR5" s="105"/>
      <c r="CS5" s="105"/>
      <c r="CT5" s="105"/>
      <c r="CU5" s="106"/>
      <c r="CV5" s="106"/>
      <c r="CW5" s="106"/>
      <c r="CX5" s="105"/>
      <c r="CY5" s="105"/>
      <c r="CZ5" s="105"/>
      <c r="DA5" s="103"/>
      <c r="DB5" s="101"/>
      <c r="DC5" s="101"/>
      <c r="DD5" s="101"/>
      <c r="DE5" s="101"/>
      <c r="DF5" s="101"/>
      <c r="DG5" s="101"/>
      <c r="DH5" s="101"/>
      <c r="DI5" s="101"/>
      <c r="DJ5" s="101"/>
      <c r="DK5" s="101"/>
      <c r="DL5" s="101"/>
      <c r="DM5" s="101"/>
      <c r="DN5" s="101"/>
      <c r="DO5" s="101"/>
      <c r="DP5" s="101"/>
      <c r="DQ5" s="101"/>
      <c r="DR5" s="101"/>
      <c r="DS5" s="101"/>
      <c r="DT5" s="101"/>
      <c r="DU5" s="101"/>
      <c r="DV5" s="101"/>
      <c r="DW5" s="101"/>
      <c r="DX5" s="101"/>
      <c r="DY5" s="101"/>
    </row>
    <row r="6" spans="2:129">
      <c r="B6" s="102">
        <v>2</v>
      </c>
      <c r="C6" s="211" t="str">
        <f>Step4!B6</f>
        <v>Forestry</v>
      </c>
      <c r="D6" s="102">
        <v>0</v>
      </c>
      <c r="E6" s="102">
        <v>1</v>
      </c>
      <c r="F6" s="102">
        <v>0</v>
      </c>
      <c r="G6" s="102">
        <v>0</v>
      </c>
      <c r="H6" s="102">
        <v>0</v>
      </c>
      <c r="I6" s="102">
        <v>0</v>
      </c>
      <c r="J6" s="102">
        <v>0</v>
      </c>
      <c r="K6" s="102">
        <v>0</v>
      </c>
      <c r="L6" s="102">
        <v>0</v>
      </c>
      <c r="M6" s="102">
        <v>0</v>
      </c>
      <c r="N6" s="102">
        <v>0</v>
      </c>
      <c r="O6" s="102">
        <v>0</v>
      </c>
      <c r="P6" s="102">
        <v>0</v>
      </c>
      <c r="Q6" s="102">
        <v>0</v>
      </c>
      <c r="R6" s="102">
        <v>0</v>
      </c>
      <c r="S6" s="102">
        <v>0</v>
      </c>
      <c r="T6" s="102">
        <v>0</v>
      </c>
      <c r="U6" s="102">
        <v>0</v>
      </c>
      <c r="V6" s="102">
        <v>0</v>
      </c>
      <c r="W6" s="102">
        <v>0</v>
      </c>
      <c r="X6" s="102">
        <v>0</v>
      </c>
      <c r="Y6" s="102">
        <v>0</v>
      </c>
      <c r="Z6" s="101"/>
      <c r="AB6" s="102">
        <v>2</v>
      </c>
      <c r="AC6" s="211" t="str">
        <v>Forestry</v>
      </c>
      <c r="AD6" s="102">
        <v>0</v>
      </c>
      <c r="AE6" s="102">
        <v>1</v>
      </c>
      <c r="AF6" s="102">
        <v>0</v>
      </c>
      <c r="AG6" s="102">
        <v>0</v>
      </c>
      <c r="AH6" s="102">
        <v>0</v>
      </c>
      <c r="AI6" s="102">
        <v>0</v>
      </c>
      <c r="AJ6" s="102">
        <v>0</v>
      </c>
      <c r="AK6" s="102">
        <v>0</v>
      </c>
      <c r="AL6" s="102">
        <v>0</v>
      </c>
      <c r="AM6" s="102">
        <v>0</v>
      </c>
      <c r="AN6" s="102">
        <v>0</v>
      </c>
      <c r="AO6" s="102">
        <v>0</v>
      </c>
      <c r="AP6" s="102">
        <v>0</v>
      </c>
      <c r="AQ6" s="102">
        <v>0</v>
      </c>
      <c r="AR6" s="102">
        <v>0</v>
      </c>
      <c r="AS6" s="102">
        <v>0</v>
      </c>
      <c r="AT6" s="102">
        <v>0</v>
      </c>
      <c r="AU6" s="102">
        <v>0</v>
      </c>
      <c r="AV6" s="102">
        <v>0</v>
      </c>
      <c r="AW6" s="102">
        <v>0</v>
      </c>
      <c r="AX6" s="102">
        <v>0</v>
      </c>
      <c r="AY6" s="102">
        <v>0</v>
      </c>
      <c r="CD6" s="101"/>
      <c r="CE6" s="105"/>
      <c r="CF6" s="107"/>
      <c r="CG6" s="105"/>
      <c r="CH6" s="105"/>
      <c r="CI6" s="105"/>
      <c r="CJ6" s="105"/>
      <c r="CK6" s="105"/>
      <c r="CL6" s="105"/>
      <c r="CM6" s="105"/>
      <c r="CN6" s="105"/>
      <c r="CO6" s="105"/>
      <c r="CP6" s="105"/>
      <c r="CQ6" s="105"/>
      <c r="CR6" s="105"/>
      <c r="CS6" s="105"/>
      <c r="CT6" s="103"/>
      <c r="CU6" s="101"/>
      <c r="CV6" s="101"/>
      <c r="CW6" s="101"/>
      <c r="CX6" s="101"/>
      <c r="CY6" s="101"/>
      <c r="CZ6" s="101"/>
      <c r="DA6" s="101"/>
      <c r="DB6" s="101"/>
      <c r="DC6" s="101"/>
      <c r="DD6" s="101"/>
      <c r="DE6" s="101"/>
      <c r="DF6" s="101"/>
      <c r="DG6" s="101"/>
      <c r="DH6" s="101"/>
      <c r="DI6" s="101"/>
      <c r="DJ6" s="101"/>
      <c r="DK6" s="101"/>
      <c r="DL6" s="101"/>
      <c r="DM6" s="101"/>
      <c r="DN6" s="101"/>
      <c r="DO6" s="101"/>
      <c r="DP6" s="101"/>
      <c r="DQ6" s="101"/>
      <c r="DR6" s="101"/>
      <c r="DS6" s="101"/>
      <c r="DT6" s="101"/>
      <c r="DU6" s="101"/>
      <c r="DV6" s="101"/>
      <c r="DW6" s="101"/>
      <c r="DX6" s="101"/>
      <c r="DY6" s="101"/>
    </row>
    <row r="7" spans="2:129">
      <c r="B7" s="102">
        <v>3</v>
      </c>
      <c r="C7" s="211" t="str">
        <f>Step4!B7</f>
        <v>Manufacture of food, beverages and snuff</v>
      </c>
      <c r="D7" s="102">
        <v>0</v>
      </c>
      <c r="E7" s="102">
        <v>0</v>
      </c>
      <c r="F7" s="102">
        <v>1</v>
      </c>
      <c r="G7" s="102">
        <v>0</v>
      </c>
      <c r="H7" s="102">
        <v>0</v>
      </c>
      <c r="I7" s="102">
        <v>0</v>
      </c>
      <c r="J7" s="102">
        <v>0</v>
      </c>
      <c r="K7" s="102">
        <v>0</v>
      </c>
      <c r="L7" s="102">
        <v>0</v>
      </c>
      <c r="M7" s="102">
        <v>0</v>
      </c>
      <c r="N7" s="102">
        <v>0</v>
      </c>
      <c r="O7" s="102">
        <v>0</v>
      </c>
      <c r="P7" s="102">
        <v>0</v>
      </c>
      <c r="Q7" s="102">
        <v>0</v>
      </c>
      <c r="R7" s="102">
        <v>0</v>
      </c>
      <c r="S7" s="102">
        <v>0</v>
      </c>
      <c r="T7" s="102">
        <v>0</v>
      </c>
      <c r="U7" s="102">
        <v>0</v>
      </c>
      <c r="V7" s="102">
        <v>0</v>
      </c>
      <c r="W7" s="102">
        <v>0</v>
      </c>
      <c r="X7" s="102">
        <v>0</v>
      </c>
      <c r="Y7" s="102">
        <v>0</v>
      </c>
      <c r="Z7" s="101"/>
      <c r="AB7" s="102">
        <v>3</v>
      </c>
      <c r="AC7" s="211" t="str">
        <v>Manufacture of food, beverages and snuff</v>
      </c>
      <c r="AD7" s="102">
        <v>0</v>
      </c>
      <c r="AE7" s="102">
        <v>0</v>
      </c>
      <c r="AF7" s="102">
        <v>1</v>
      </c>
      <c r="AG7" s="102">
        <v>0</v>
      </c>
      <c r="AH7" s="102">
        <v>0</v>
      </c>
      <c r="AI7" s="102">
        <v>0</v>
      </c>
      <c r="AJ7" s="102">
        <v>0</v>
      </c>
      <c r="AK7" s="102">
        <v>0</v>
      </c>
      <c r="AL7" s="102">
        <v>0</v>
      </c>
      <c r="AM7" s="102">
        <v>0</v>
      </c>
      <c r="AN7" s="102">
        <v>0</v>
      </c>
      <c r="AO7" s="102">
        <v>0</v>
      </c>
      <c r="AP7" s="102">
        <v>0</v>
      </c>
      <c r="AQ7" s="102">
        <v>0</v>
      </c>
      <c r="AR7" s="102">
        <v>0</v>
      </c>
      <c r="AS7" s="102">
        <v>0</v>
      </c>
      <c r="AT7" s="102">
        <v>0</v>
      </c>
      <c r="AU7" s="102">
        <v>0</v>
      </c>
      <c r="AV7" s="102">
        <v>0</v>
      </c>
      <c r="AW7" s="102">
        <v>0</v>
      </c>
      <c r="AX7" s="102">
        <v>0</v>
      </c>
      <c r="AY7" s="102">
        <v>0</v>
      </c>
      <c r="CD7" s="101"/>
      <c r="CE7" s="105"/>
      <c r="CF7" s="107"/>
      <c r="CG7" s="105"/>
      <c r="CH7" s="105"/>
      <c r="CI7" s="105"/>
      <c r="CJ7" s="105"/>
      <c r="CK7" s="105"/>
      <c r="CL7" s="105"/>
      <c r="CM7" s="105"/>
      <c r="CN7" s="105"/>
      <c r="CO7" s="105"/>
      <c r="CP7" s="105"/>
      <c r="CQ7" s="105"/>
      <c r="CR7" s="105"/>
      <c r="CS7" s="105"/>
      <c r="CT7" s="103"/>
      <c r="CU7" s="101"/>
      <c r="CV7" s="101"/>
      <c r="CW7" s="101"/>
      <c r="CX7" s="101"/>
      <c r="CY7" s="101"/>
      <c r="CZ7" s="101"/>
      <c r="DA7" s="101"/>
      <c r="DB7" s="101"/>
      <c r="DC7" s="101"/>
      <c r="DD7" s="101"/>
      <c r="DE7" s="101"/>
      <c r="DF7" s="101"/>
      <c r="DG7" s="101"/>
      <c r="DH7" s="101"/>
      <c r="DI7" s="101"/>
      <c r="DJ7" s="101"/>
      <c r="DK7" s="101"/>
      <c r="DL7" s="101"/>
      <c r="DM7" s="101"/>
      <c r="DN7" s="101"/>
      <c r="DO7" s="101"/>
      <c r="DP7" s="101"/>
      <c r="DQ7" s="101"/>
      <c r="DR7" s="101"/>
      <c r="DS7" s="101"/>
      <c r="DT7" s="101"/>
      <c r="DU7" s="101"/>
      <c r="DV7" s="101"/>
      <c r="DW7" s="101"/>
      <c r="DX7" s="101"/>
      <c r="DY7" s="101"/>
    </row>
    <row r="8" spans="2:129" ht="16.5">
      <c r="B8" s="102">
        <v>4</v>
      </c>
      <c r="C8" s="211" t="str">
        <f>Step4!B8</f>
        <v>Manufacture of articles of paper and paperboard</v>
      </c>
      <c r="D8" s="102">
        <v>0</v>
      </c>
      <c r="E8" s="102">
        <v>0</v>
      </c>
      <c r="F8" s="102">
        <v>0</v>
      </c>
      <c r="G8" s="102">
        <v>1</v>
      </c>
      <c r="H8" s="102">
        <v>0</v>
      </c>
      <c r="I8" s="102">
        <v>0</v>
      </c>
      <c r="J8" s="102">
        <v>0</v>
      </c>
      <c r="K8" s="102">
        <v>0</v>
      </c>
      <c r="L8" s="102">
        <v>0</v>
      </c>
      <c r="M8" s="102">
        <v>0</v>
      </c>
      <c r="N8" s="102">
        <v>0</v>
      </c>
      <c r="O8" s="102">
        <v>0</v>
      </c>
      <c r="P8" s="102">
        <v>0</v>
      </c>
      <c r="Q8" s="102">
        <v>0</v>
      </c>
      <c r="R8" s="102">
        <v>0</v>
      </c>
      <c r="S8" s="102">
        <v>0</v>
      </c>
      <c r="T8" s="102">
        <v>0</v>
      </c>
      <c r="U8" s="102">
        <v>0</v>
      </c>
      <c r="V8" s="102">
        <v>0</v>
      </c>
      <c r="W8" s="102">
        <v>0</v>
      </c>
      <c r="X8" s="102">
        <v>0</v>
      </c>
      <c r="Y8" s="102">
        <v>0</v>
      </c>
      <c r="Z8" s="101"/>
      <c r="AB8" s="102">
        <v>4</v>
      </c>
      <c r="AC8" s="211" t="str">
        <v>Manufacture of articles of paper and paperboard</v>
      </c>
      <c r="AD8" s="102">
        <v>0</v>
      </c>
      <c r="AE8" s="102">
        <v>0</v>
      </c>
      <c r="AF8" s="102">
        <v>0</v>
      </c>
      <c r="AG8" s="102">
        <v>1</v>
      </c>
      <c r="AH8" s="102">
        <v>0</v>
      </c>
      <c r="AI8" s="102">
        <v>0</v>
      </c>
      <c r="AJ8" s="102">
        <v>0</v>
      </c>
      <c r="AK8" s="102">
        <v>0</v>
      </c>
      <c r="AL8" s="102">
        <v>0</v>
      </c>
      <c r="AM8" s="102">
        <v>0</v>
      </c>
      <c r="AN8" s="102">
        <v>0</v>
      </c>
      <c r="AO8" s="102">
        <v>0</v>
      </c>
      <c r="AP8" s="102">
        <v>0</v>
      </c>
      <c r="AQ8" s="102">
        <v>0</v>
      </c>
      <c r="AR8" s="102">
        <v>0</v>
      </c>
      <c r="AS8" s="102">
        <v>0</v>
      </c>
      <c r="AT8" s="102">
        <v>0</v>
      </c>
      <c r="AU8" s="102">
        <v>0</v>
      </c>
      <c r="AV8" s="102">
        <v>0</v>
      </c>
      <c r="AW8" s="102">
        <v>0</v>
      </c>
      <c r="AX8" s="102">
        <v>0</v>
      </c>
      <c r="AY8" s="102">
        <v>0</v>
      </c>
      <c r="CD8" s="101"/>
      <c r="CE8" s="105"/>
      <c r="CF8" s="107"/>
      <c r="CG8" s="105"/>
      <c r="CH8" s="105"/>
      <c r="CI8" s="105"/>
      <c r="CJ8" s="105"/>
      <c r="CK8" s="105"/>
      <c r="CL8" s="105"/>
      <c r="CM8" s="105"/>
      <c r="CN8" s="105"/>
      <c r="CO8" s="105"/>
      <c r="CP8" s="105"/>
      <c r="CQ8" s="105"/>
      <c r="CR8" s="105"/>
      <c r="CS8" s="105"/>
      <c r="CT8" s="103"/>
      <c r="CU8" s="101"/>
      <c r="CV8" s="101"/>
      <c r="CW8" s="101"/>
      <c r="CX8" s="101"/>
      <c r="CY8" s="101"/>
      <c r="CZ8" s="101"/>
      <c r="DA8" s="101"/>
      <c r="DB8" s="101"/>
      <c r="DC8" s="101"/>
      <c r="DD8" s="101"/>
      <c r="DE8" s="101"/>
      <c r="DF8" s="101"/>
      <c r="DG8" s="101"/>
      <c r="DH8" s="101"/>
      <c r="DI8" s="101"/>
      <c r="DJ8" s="101"/>
      <c r="DK8" s="101"/>
      <c r="DL8" s="101"/>
      <c r="DM8" s="101"/>
      <c r="DN8" s="101"/>
      <c r="DO8" s="101"/>
      <c r="DP8" s="101"/>
      <c r="DQ8" s="101"/>
      <c r="DR8" s="101"/>
      <c r="DS8" s="101"/>
      <c r="DT8" s="101"/>
      <c r="DU8" s="101"/>
      <c r="DV8" s="101"/>
      <c r="DW8" s="101"/>
      <c r="DX8" s="101"/>
      <c r="DY8" s="101"/>
    </row>
    <row r="9" spans="2:129">
      <c r="B9" s="102">
        <v>5</v>
      </c>
      <c r="C9" s="211" t="str">
        <f>Step4!B9</f>
        <v>Manufacture of chemical</v>
      </c>
      <c r="D9" s="102">
        <v>0</v>
      </c>
      <c r="E9" s="102">
        <v>0</v>
      </c>
      <c r="F9" s="102">
        <v>0</v>
      </c>
      <c r="G9" s="102">
        <v>0</v>
      </c>
      <c r="H9" s="102">
        <v>1</v>
      </c>
      <c r="I9" s="102">
        <v>0</v>
      </c>
      <c r="J9" s="102">
        <v>0</v>
      </c>
      <c r="K9" s="102">
        <v>0</v>
      </c>
      <c r="L9" s="102">
        <v>0</v>
      </c>
      <c r="M9" s="102">
        <v>0</v>
      </c>
      <c r="N9" s="102">
        <v>0</v>
      </c>
      <c r="O9" s="102">
        <v>0</v>
      </c>
      <c r="P9" s="102">
        <v>0</v>
      </c>
      <c r="Q9" s="102">
        <v>0</v>
      </c>
      <c r="R9" s="102">
        <v>0</v>
      </c>
      <c r="S9" s="102">
        <v>0</v>
      </c>
      <c r="T9" s="102">
        <v>0</v>
      </c>
      <c r="U9" s="102">
        <v>0</v>
      </c>
      <c r="V9" s="102">
        <v>0</v>
      </c>
      <c r="W9" s="102">
        <v>0</v>
      </c>
      <c r="X9" s="102">
        <v>0</v>
      </c>
      <c r="Y9" s="102">
        <v>0</v>
      </c>
      <c r="Z9" s="101"/>
      <c r="AB9" s="102">
        <v>5</v>
      </c>
      <c r="AC9" s="211" t="str">
        <v>Manufacture of chemical</v>
      </c>
      <c r="AD9" s="102">
        <v>0</v>
      </c>
      <c r="AE9" s="102">
        <v>0</v>
      </c>
      <c r="AF9" s="102">
        <v>0</v>
      </c>
      <c r="AG9" s="102">
        <v>0</v>
      </c>
      <c r="AH9" s="102">
        <v>1</v>
      </c>
      <c r="AI9" s="102">
        <v>0</v>
      </c>
      <c r="AJ9" s="102">
        <v>0</v>
      </c>
      <c r="AK9" s="102">
        <v>0</v>
      </c>
      <c r="AL9" s="102">
        <v>0</v>
      </c>
      <c r="AM9" s="102">
        <v>0</v>
      </c>
      <c r="AN9" s="102">
        <v>0</v>
      </c>
      <c r="AO9" s="102">
        <v>0</v>
      </c>
      <c r="AP9" s="102">
        <v>0</v>
      </c>
      <c r="AQ9" s="102">
        <v>0</v>
      </c>
      <c r="AR9" s="102">
        <v>0</v>
      </c>
      <c r="AS9" s="102">
        <v>0</v>
      </c>
      <c r="AT9" s="102">
        <v>0</v>
      </c>
      <c r="AU9" s="102">
        <v>0</v>
      </c>
      <c r="AV9" s="102">
        <v>0</v>
      </c>
      <c r="AW9" s="102">
        <v>0</v>
      </c>
      <c r="AX9" s="102">
        <v>0</v>
      </c>
      <c r="AY9" s="102">
        <v>0</v>
      </c>
      <c r="CD9" s="101"/>
      <c r="CE9" s="105"/>
      <c r="CF9" s="105"/>
      <c r="CG9" s="105"/>
      <c r="CH9" s="105"/>
      <c r="CI9" s="105"/>
      <c r="CJ9" s="105"/>
      <c r="CK9" s="105"/>
      <c r="CL9" s="105"/>
      <c r="CM9" s="105"/>
      <c r="CN9" s="105"/>
      <c r="CO9" s="107"/>
      <c r="CP9" s="105"/>
      <c r="CQ9" s="105"/>
      <c r="CR9" s="105"/>
      <c r="CS9" s="105"/>
      <c r="CT9" s="103"/>
      <c r="CU9" s="101"/>
      <c r="CV9" s="101"/>
      <c r="CW9" s="101"/>
      <c r="CX9" s="101"/>
      <c r="CY9" s="101"/>
      <c r="CZ9" s="101"/>
      <c r="DA9" s="101"/>
      <c r="DB9" s="101"/>
      <c r="DC9" s="101"/>
      <c r="DD9" s="101"/>
      <c r="DE9" s="101"/>
      <c r="DF9" s="101"/>
      <c r="DG9" s="101"/>
      <c r="DH9" s="101"/>
      <c r="DI9" s="101"/>
      <c r="DJ9" s="101"/>
      <c r="DK9" s="101"/>
      <c r="DL9" s="101"/>
      <c r="DM9" s="101"/>
      <c r="DN9" s="101"/>
      <c r="DO9" s="101"/>
      <c r="DP9" s="101"/>
      <c r="DQ9" s="101"/>
      <c r="DR9" s="101"/>
      <c r="DS9" s="101"/>
      <c r="DT9" s="101"/>
      <c r="DU9" s="101"/>
      <c r="DV9" s="101"/>
      <c r="DW9" s="101"/>
      <c r="DX9" s="101"/>
      <c r="DY9" s="101"/>
    </row>
    <row r="10" spans="2:129">
      <c r="B10" s="102">
        <v>6</v>
      </c>
      <c r="C10" s="211" t="str">
        <f>Step4!B10</f>
        <v>Manufacture of cement and concrete</v>
      </c>
      <c r="D10" s="102">
        <v>0</v>
      </c>
      <c r="E10" s="102">
        <v>0</v>
      </c>
      <c r="F10" s="102">
        <v>0</v>
      </c>
      <c r="G10" s="102">
        <v>0</v>
      </c>
      <c r="H10" s="102">
        <v>0</v>
      </c>
      <c r="I10" s="102">
        <v>1</v>
      </c>
      <c r="J10" s="102">
        <v>0</v>
      </c>
      <c r="K10" s="102">
        <v>0</v>
      </c>
      <c r="L10" s="102">
        <v>0</v>
      </c>
      <c r="M10" s="102">
        <v>0</v>
      </c>
      <c r="N10" s="102">
        <v>0</v>
      </c>
      <c r="O10" s="102">
        <v>0</v>
      </c>
      <c r="P10" s="102">
        <v>0</v>
      </c>
      <c r="Q10" s="102">
        <v>0</v>
      </c>
      <c r="R10" s="102">
        <v>0</v>
      </c>
      <c r="S10" s="102">
        <v>0</v>
      </c>
      <c r="T10" s="102">
        <v>0</v>
      </c>
      <c r="U10" s="102">
        <v>0</v>
      </c>
      <c r="V10" s="102">
        <v>0</v>
      </c>
      <c r="W10" s="102">
        <v>0</v>
      </c>
      <c r="X10" s="102">
        <v>0</v>
      </c>
      <c r="Y10" s="102">
        <v>0</v>
      </c>
      <c r="Z10" s="101"/>
      <c r="AB10" s="102">
        <v>6</v>
      </c>
      <c r="AC10" s="211" t="str">
        <v>Manufacture of cement and concrete</v>
      </c>
      <c r="AD10" s="102">
        <v>0</v>
      </c>
      <c r="AE10" s="102">
        <v>0</v>
      </c>
      <c r="AF10" s="102">
        <v>0</v>
      </c>
      <c r="AG10" s="102">
        <v>0</v>
      </c>
      <c r="AH10" s="102">
        <v>0</v>
      </c>
      <c r="AI10" s="102">
        <v>1</v>
      </c>
      <c r="AJ10" s="102">
        <v>0</v>
      </c>
      <c r="AK10" s="102">
        <v>0</v>
      </c>
      <c r="AL10" s="102">
        <v>0</v>
      </c>
      <c r="AM10" s="102">
        <v>0</v>
      </c>
      <c r="AN10" s="102">
        <v>0</v>
      </c>
      <c r="AO10" s="102">
        <v>0</v>
      </c>
      <c r="AP10" s="102">
        <v>0</v>
      </c>
      <c r="AQ10" s="102">
        <v>0</v>
      </c>
      <c r="AR10" s="102">
        <v>0</v>
      </c>
      <c r="AS10" s="102">
        <v>0</v>
      </c>
      <c r="AT10" s="102">
        <v>0</v>
      </c>
      <c r="AU10" s="102">
        <v>0</v>
      </c>
      <c r="AV10" s="102">
        <v>0</v>
      </c>
      <c r="AW10" s="102">
        <v>0</v>
      </c>
      <c r="AX10" s="102">
        <v>0</v>
      </c>
      <c r="AY10" s="102">
        <v>0</v>
      </c>
      <c r="CD10" s="101"/>
      <c r="CE10" s="105"/>
      <c r="CF10" s="105"/>
      <c r="CG10" s="105"/>
      <c r="CH10" s="107"/>
      <c r="CI10" s="105"/>
      <c r="CJ10" s="105"/>
      <c r="CK10" s="105"/>
      <c r="CL10" s="105"/>
      <c r="CM10" s="105"/>
      <c r="CN10" s="105"/>
      <c r="CO10" s="105"/>
      <c r="CP10" s="105"/>
      <c r="CQ10" s="105"/>
      <c r="CR10" s="105"/>
      <c r="CS10" s="105"/>
      <c r="CT10" s="103"/>
      <c r="CU10" s="101"/>
      <c r="CV10" s="101"/>
      <c r="CW10" s="101"/>
      <c r="CX10" s="101"/>
      <c r="CY10" s="101"/>
      <c r="CZ10" s="101"/>
      <c r="DA10" s="101"/>
      <c r="DB10" s="101"/>
      <c r="DC10" s="101"/>
      <c r="DD10" s="101"/>
      <c r="DE10" s="101"/>
      <c r="DF10" s="101"/>
      <c r="DG10" s="101"/>
      <c r="DH10" s="101"/>
      <c r="DI10" s="101"/>
      <c r="DJ10" s="101"/>
      <c r="DK10" s="101"/>
      <c r="DL10" s="101"/>
      <c r="DM10" s="101"/>
      <c r="DN10" s="101"/>
      <c r="DO10" s="101"/>
      <c r="DP10" s="101"/>
      <c r="DQ10" s="101"/>
      <c r="DR10" s="101"/>
      <c r="DS10" s="101"/>
      <c r="DT10" s="101"/>
      <c r="DU10" s="101"/>
      <c r="DV10" s="101"/>
      <c r="DW10" s="101"/>
      <c r="DX10" s="101"/>
      <c r="DY10" s="101"/>
    </row>
    <row r="11" spans="2:129">
      <c r="B11" s="102">
        <v>7</v>
      </c>
      <c r="C11" s="211" t="str">
        <f>Step4!B11</f>
        <v>Manufacture of steel</v>
      </c>
      <c r="D11" s="104">
        <v>0</v>
      </c>
      <c r="E11" s="104">
        <v>0</v>
      </c>
      <c r="F11" s="104">
        <v>0</v>
      </c>
      <c r="G11" s="104">
        <v>0</v>
      </c>
      <c r="H11" s="104">
        <v>0</v>
      </c>
      <c r="I11" s="104">
        <v>0</v>
      </c>
      <c r="J11" s="104">
        <v>1</v>
      </c>
      <c r="K11" s="104">
        <v>0</v>
      </c>
      <c r="L11" s="104">
        <v>0</v>
      </c>
      <c r="M11" s="104">
        <v>0</v>
      </c>
      <c r="N11" s="104">
        <v>0</v>
      </c>
      <c r="O11" s="104">
        <v>0</v>
      </c>
      <c r="P11" s="104">
        <v>0</v>
      </c>
      <c r="Q11" s="104">
        <v>0</v>
      </c>
      <c r="R11" s="104">
        <v>0</v>
      </c>
      <c r="S11" s="104">
        <v>0</v>
      </c>
      <c r="T11" s="104">
        <v>0</v>
      </c>
      <c r="U11" s="104">
        <v>0</v>
      </c>
      <c r="V11" s="104">
        <v>0</v>
      </c>
      <c r="W11" s="104">
        <v>0</v>
      </c>
      <c r="X11" s="104">
        <v>0</v>
      </c>
      <c r="Y11" s="104">
        <v>0</v>
      </c>
      <c r="Z11" s="101"/>
      <c r="AB11" s="102">
        <v>7</v>
      </c>
      <c r="AC11" s="211" t="str">
        <v>Manufacture of steel</v>
      </c>
      <c r="AD11" s="102">
        <v>0</v>
      </c>
      <c r="AE11" s="102">
        <v>0</v>
      </c>
      <c r="AF11" s="102">
        <v>0</v>
      </c>
      <c r="AG11" s="102">
        <v>0</v>
      </c>
      <c r="AH11" s="102">
        <v>0</v>
      </c>
      <c r="AI11" s="102">
        <v>0</v>
      </c>
      <c r="AJ11" s="102">
        <v>1</v>
      </c>
      <c r="AK11" s="102">
        <v>0</v>
      </c>
      <c r="AL11" s="102">
        <v>0</v>
      </c>
      <c r="AM11" s="102">
        <v>0</v>
      </c>
      <c r="AN11" s="102">
        <v>0</v>
      </c>
      <c r="AO11" s="102">
        <v>0</v>
      </c>
      <c r="AP11" s="102">
        <v>0</v>
      </c>
      <c r="AQ11" s="102">
        <v>0</v>
      </c>
      <c r="AR11" s="102">
        <v>0</v>
      </c>
      <c r="AS11" s="102">
        <v>0</v>
      </c>
      <c r="AT11" s="102">
        <v>0</v>
      </c>
      <c r="AU11" s="102">
        <v>0</v>
      </c>
      <c r="AV11" s="102">
        <v>0</v>
      </c>
      <c r="AW11" s="102">
        <v>0</v>
      </c>
      <c r="AX11" s="102">
        <v>0</v>
      </c>
      <c r="AY11" s="102">
        <v>0</v>
      </c>
      <c r="CD11" s="101"/>
      <c r="CE11" s="105"/>
      <c r="CF11" s="105"/>
      <c r="CG11" s="105"/>
      <c r="CH11" s="107"/>
      <c r="CI11" s="105"/>
      <c r="CJ11" s="105"/>
      <c r="CK11" s="105"/>
      <c r="CL11" s="105"/>
      <c r="CM11" s="105"/>
      <c r="CN11" s="105"/>
      <c r="CO11" s="105"/>
      <c r="CP11" s="105"/>
      <c r="CQ11" s="105"/>
      <c r="CR11" s="105"/>
      <c r="CS11" s="105"/>
      <c r="CT11" s="103"/>
      <c r="CU11" s="101"/>
      <c r="CV11" s="101"/>
      <c r="CW11" s="101"/>
      <c r="CX11" s="101"/>
      <c r="CY11" s="101"/>
      <c r="CZ11" s="101"/>
      <c r="DA11" s="101"/>
      <c r="DB11" s="101"/>
      <c r="DC11" s="101"/>
      <c r="DD11" s="101"/>
      <c r="DE11" s="101"/>
      <c r="DF11" s="101"/>
      <c r="DG11" s="101"/>
      <c r="DH11" s="101"/>
      <c r="DI11" s="101"/>
      <c r="DJ11" s="101"/>
      <c r="DK11" s="101"/>
      <c r="DL11" s="101"/>
      <c r="DM11" s="101"/>
      <c r="DN11" s="101"/>
      <c r="DO11" s="101"/>
      <c r="DP11" s="101"/>
      <c r="DQ11" s="101"/>
      <c r="DR11" s="101"/>
      <c r="DS11" s="101"/>
      <c r="DT11" s="101"/>
      <c r="DU11" s="101"/>
      <c r="DV11" s="101"/>
      <c r="DW11" s="101"/>
      <c r="DX11" s="101"/>
      <c r="DY11" s="101"/>
    </row>
    <row r="12" spans="2:129">
      <c r="B12" s="102">
        <v>8</v>
      </c>
      <c r="C12" s="211" t="str">
        <f>Step4!B12</f>
        <v>Manufature of machine and equipment</v>
      </c>
      <c r="D12" s="104">
        <v>0</v>
      </c>
      <c r="E12" s="104">
        <v>0</v>
      </c>
      <c r="F12" s="104">
        <v>0</v>
      </c>
      <c r="G12" s="104">
        <v>0</v>
      </c>
      <c r="H12" s="104">
        <v>0</v>
      </c>
      <c r="I12" s="104">
        <v>0</v>
      </c>
      <c r="J12" s="104">
        <v>0</v>
      </c>
      <c r="K12" s="104">
        <v>1</v>
      </c>
      <c r="L12" s="104">
        <v>0</v>
      </c>
      <c r="M12" s="104">
        <v>0</v>
      </c>
      <c r="N12" s="104">
        <v>0</v>
      </c>
      <c r="O12" s="104">
        <v>0</v>
      </c>
      <c r="P12" s="104">
        <v>0</v>
      </c>
      <c r="Q12" s="104">
        <v>0</v>
      </c>
      <c r="R12" s="104">
        <v>0</v>
      </c>
      <c r="S12" s="104">
        <v>0</v>
      </c>
      <c r="T12" s="104">
        <v>0</v>
      </c>
      <c r="U12" s="104">
        <v>0</v>
      </c>
      <c r="V12" s="104">
        <v>0</v>
      </c>
      <c r="W12" s="104">
        <v>0</v>
      </c>
      <c r="X12" s="104">
        <v>0</v>
      </c>
      <c r="Y12" s="104">
        <v>0</v>
      </c>
      <c r="Z12" s="101"/>
      <c r="AB12" s="102">
        <v>8</v>
      </c>
      <c r="AC12" s="211" t="str">
        <v>Manufature of machine and equipment</v>
      </c>
      <c r="AD12" s="102">
        <v>0</v>
      </c>
      <c r="AE12" s="102">
        <v>0</v>
      </c>
      <c r="AF12" s="102">
        <v>0</v>
      </c>
      <c r="AG12" s="102">
        <v>0</v>
      </c>
      <c r="AH12" s="102">
        <v>0</v>
      </c>
      <c r="AI12" s="102">
        <v>0</v>
      </c>
      <c r="AJ12" s="102">
        <v>0</v>
      </c>
      <c r="AK12" s="102">
        <v>1</v>
      </c>
      <c r="AL12" s="102">
        <v>0</v>
      </c>
      <c r="AM12" s="102">
        <v>0</v>
      </c>
      <c r="AN12" s="102">
        <v>0</v>
      </c>
      <c r="AO12" s="102">
        <v>0</v>
      </c>
      <c r="AP12" s="102">
        <v>0</v>
      </c>
      <c r="AQ12" s="102">
        <v>0</v>
      </c>
      <c r="AR12" s="102">
        <v>0</v>
      </c>
      <c r="AS12" s="102">
        <v>0</v>
      </c>
      <c r="AT12" s="102">
        <v>0</v>
      </c>
      <c r="AU12" s="102">
        <v>0</v>
      </c>
      <c r="AV12" s="102">
        <v>0</v>
      </c>
      <c r="AW12" s="102">
        <v>0</v>
      </c>
      <c r="AX12" s="102">
        <v>0</v>
      </c>
      <c r="AY12" s="102">
        <v>0</v>
      </c>
      <c r="CD12" s="101"/>
      <c r="CE12" s="105"/>
      <c r="CF12" s="105"/>
      <c r="CG12" s="105"/>
      <c r="CH12" s="107"/>
      <c r="CI12" s="105"/>
      <c r="CJ12" s="105"/>
      <c r="CK12" s="105"/>
      <c r="CL12" s="105"/>
      <c r="CM12" s="105"/>
      <c r="CN12" s="105"/>
      <c r="CO12" s="105"/>
      <c r="CP12" s="105"/>
      <c r="CQ12" s="105"/>
      <c r="CR12" s="105"/>
      <c r="CS12" s="105"/>
      <c r="CT12" s="103"/>
      <c r="CU12" s="101"/>
      <c r="CV12" s="101"/>
      <c r="CW12" s="101"/>
      <c r="CX12" s="101"/>
      <c r="CY12" s="101"/>
      <c r="CZ12" s="101"/>
      <c r="DA12" s="101"/>
      <c r="DB12" s="101"/>
      <c r="DC12" s="101"/>
      <c r="DD12" s="101"/>
      <c r="DE12" s="101"/>
      <c r="DF12" s="101"/>
      <c r="DG12" s="101"/>
      <c r="DH12" s="101"/>
      <c r="DI12" s="101"/>
      <c r="DJ12" s="101"/>
      <c r="DK12" s="101"/>
      <c r="DL12" s="101"/>
      <c r="DM12" s="101"/>
      <c r="DN12" s="101"/>
      <c r="DO12" s="101"/>
      <c r="DP12" s="101"/>
      <c r="DQ12" s="101"/>
      <c r="DR12" s="101"/>
      <c r="DS12" s="101"/>
      <c r="DT12" s="101"/>
      <c r="DU12" s="101"/>
      <c r="DV12" s="101"/>
      <c r="DW12" s="101"/>
      <c r="DX12" s="101"/>
      <c r="DY12" s="101"/>
    </row>
    <row r="13" spans="2:129">
      <c r="B13" s="102">
        <v>9</v>
      </c>
      <c r="C13" s="211" t="str">
        <f>Step4!B13</f>
        <v>Extraction of oil and gas</v>
      </c>
      <c r="D13" s="104">
        <v>0</v>
      </c>
      <c r="E13" s="104">
        <v>0</v>
      </c>
      <c r="F13" s="104">
        <v>0</v>
      </c>
      <c r="G13" s="104">
        <v>0</v>
      </c>
      <c r="H13" s="104">
        <v>0</v>
      </c>
      <c r="I13" s="104">
        <v>0</v>
      </c>
      <c r="J13" s="104">
        <v>0</v>
      </c>
      <c r="K13" s="104">
        <v>0</v>
      </c>
      <c r="L13" s="104">
        <v>1</v>
      </c>
      <c r="M13" s="104">
        <v>0</v>
      </c>
      <c r="N13" s="104">
        <v>0</v>
      </c>
      <c r="O13" s="104">
        <v>0</v>
      </c>
      <c r="P13" s="104">
        <v>0</v>
      </c>
      <c r="Q13" s="104">
        <v>0</v>
      </c>
      <c r="R13" s="104">
        <v>0</v>
      </c>
      <c r="S13" s="104">
        <v>0</v>
      </c>
      <c r="T13" s="104">
        <v>0</v>
      </c>
      <c r="U13" s="104">
        <v>0</v>
      </c>
      <c r="V13" s="104">
        <v>0</v>
      </c>
      <c r="W13" s="104">
        <v>0</v>
      </c>
      <c r="X13" s="104">
        <v>0</v>
      </c>
      <c r="Y13" s="104">
        <v>0</v>
      </c>
      <c r="Z13" s="101"/>
      <c r="AB13" s="102">
        <v>9</v>
      </c>
      <c r="AC13" s="211" t="str">
        <v>Extraction of oil and gas</v>
      </c>
      <c r="AD13" s="102">
        <v>0</v>
      </c>
      <c r="AE13" s="102">
        <v>0</v>
      </c>
      <c r="AF13" s="102">
        <v>0</v>
      </c>
      <c r="AG13" s="102">
        <v>0</v>
      </c>
      <c r="AH13" s="102">
        <v>0</v>
      </c>
      <c r="AI13" s="102">
        <v>0</v>
      </c>
      <c r="AJ13" s="102">
        <v>0</v>
      </c>
      <c r="AK13" s="102">
        <v>0</v>
      </c>
      <c r="AL13" s="102">
        <v>1</v>
      </c>
      <c r="AM13" s="102">
        <v>0</v>
      </c>
      <c r="AN13" s="102">
        <v>0</v>
      </c>
      <c r="AO13" s="102">
        <v>0</v>
      </c>
      <c r="AP13" s="102">
        <v>0</v>
      </c>
      <c r="AQ13" s="102">
        <v>0</v>
      </c>
      <c r="AR13" s="102">
        <v>0</v>
      </c>
      <c r="AS13" s="102">
        <v>0</v>
      </c>
      <c r="AT13" s="102">
        <v>0</v>
      </c>
      <c r="AU13" s="102">
        <v>0</v>
      </c>
      <c r="AV13" s="102">
        <v>0</v>
      </c>
      <c r="AW13" s="102">
        <v>0</v>
      </c>
      <c r="AX13" s="102">
        <v>0</v>
      </c>
      <c r="AY13" s="102">
        <v>0</v>
      </c>
      <c r="CD13" s="101"/>
      <c r="CE13" s="105"/>
      <c r="CF13" s="105"/>
      <c r="CG13" s="107"/>
      <c r="CH13" s="105"/>
      <c r="CI13" s="105"/>
      <c r="CJ13" s="105"/>
      <c r="CK13" s="105"/>
      <c r="CL13" s="105"/>
      <c r="CM13" s="105"/>
      <c r="CN13" s="105"/>
      <c r="CO13" s="105"/>
      <c r="CP13" s="105"/>
      <c r="CQ13" s="105"/>
      <c r="CR13" s="105"/>
      <c r="CS13" s="105"/>
      <c r="CT13" s="103"/>
      <c r="CU13" s="101"/>
      <c r="CV13" s="101"/>
      <c r="CW13" s="101"/>
      <c r="CX13" s="101"/>
      <c r="CY13" s="101"/>
      <c r="CZ13" s="101"/>
      <c r="DA13" s="101"/>
      <c r="DB13" s="101"/>
      <c r="DC13" s="101"/>
      <c r="DD13" s="101"/>
      <c r="DE13" s="101"/>
      <c r="DF13" s="101"/>
      <c r="DG13" s="101"/>
      <c r="DH13" s="101"/>
      <c r="DI13" s="101"/>
      <c r="DJ13" s="101"/>
      <c r="DK13" s="101"/>
      <c r="DL13" s="101"/>
      <c r="DM13" s="101"/>
      <c r="DN13" s="101"/>
      <c r="DO13" s="101"/>
      <c r="DP13" s="101"/>
      <c r="DQ13" s="101"/>
      <c r="DR13" s="101"/>
      <c r="DS13" s="101"/>
      <c r="DT13" s="101"/>
      <c r="DU13" s="101"/>
      <c r="DV13" s="101"/>
      <c r="DW13" s="101"/>
      <c r="DX13" s="101"/>
      <c r="DY13" s="101"/>
    </row>
    <row r="14" spans="2:129">
      <c r="B14" s="102">
        <v>10</v>
      </c>
      <c r="C14" s="211" t="str">
        <f>Step4!B14</f>
        <v>Construction of buildings</v>
      </c>
      <c r="D14" s="104">
        <v>0</v>
      </c>
      <c r="E14" s="104">
        <v>0</v>
      </c>
      <c r="F14" s="104">
        <v>0</v>
      </c>
      <c r="G14" s="104">
        <v>0</v>
      </c>
      <c r="H14" s="104">
        <v>0</v>
      </c>
      <c r="I14" s="104">
        <v>0</v>
      </c>
      <c r="J14" s="104">
        <v>0</v>
      </c>
      <c r="K14" s="104">
        <v>0</v>
      </c>
      <c r="L14" s="104">
        <v>0</v>
      </c>
      <c r="M14" s="104">
        <v>1</v>
      </c>
      <c r="N14" s="104">
        <v>0</v>
      </c>
      <c r="O14" s="104">
        <v>0</v>
      </c>
      <c r="P14" s="104">
        <v>0</v>
      </c>
      <c r="Q14" s="104">
        <v>0</v>
      </c>
      <c r="R14" s="104">
        <v>0</v>
      </c>
      <c r="S14" s="104">
        <v>0</v>
      </c>
      <c r="T14" s="104">
        <v>0</v>
      </c>
      <c r="U14" s="104">
        <v>0</v>
      </c>
      <c r="V14" s="104">
        <v>0</v>
      </c>
      <c r="W14" s="104">
        <v>0</v>
      </c>
      <c r="X14" s="104">
        <v>0</v>
      </c>
      <c r="Y14" s="104">
        <v>0</v>
      </c>
      <c r="Z14" s="101"/>
      <c r="AB14" s="102">
        <v>10</v>
      </c>
      <c r="AC14" s="211" t="str">
        <v>Construction of buildings</v>
      </c>
      <c r="AD14" s="102">
        <v>0</v>
      </c>
      <c r="AE14" s="102">
        <v>0</v>
      </c>
      <c r="AF14" s="102">
        <v>0</v>
      </c>
      <c r="AG14" s="102">
        <v>0</v>
      </c>
      <c r="AH14" s="102">
        <v>0</v>
      </c>
      <c r="AI14" s="102">
        <v>0</v>
      </c>
      <c r="AJ14" s="102">
        <v>0</v>
      </c>
      <c r="AK14" s="102">
        <v>0</v>
      </c>
      <c r="AL14" s="102">
        <v>0</v>
      </c>
      <c r="AM14" s="102">
        <v>1</v>
      </c>
      <c r="AN14" s="102">
        <v>0</v>
      </c>
      <c r="AO14" s="102">
        <v>0</v>
      </c>
      <c r="AP14" s="102">
        <v>0</v>
      </c>
      <c r="AQ14" s="102">
        <v>0</v>
      </c>
      <c r="AR14" s="102">
        <v>0</v>
      </c>
      <c r="AS14" s="102">
        <v>0</v>
      </c>
      <c r="AT14" s="102">
        <v>0</v>
      </c>
      <c r="AU14" s="102">
        <v>0</v>
      </c>
      <c r="AV14" s="102">
        <v>0</v>
      </c>
      <c r="AW14" s="102">
        <v>0</v>
      </c>
      <c r="AX14" s="102">
        <v>0</v>
      </c>
      <c r="AY14" s="102">
        <v>0</v>
      </c>
      <c r="CD14" s="101"/>
      <c r="CE14" s="105"/>
      <c r="CF14" s="105"/>
      <c r="CG14" s="107"/>
      <c r="CH14" s="105"/>
      <c r="CI14" s="105"/>
      <c r="CJ14" s="105"/>
      <c r="CK14" s="105"/>
      <c r="CL14" s="105"/>
      <c r="CM14" s="105"/>
      <c r="CN14" s="105"/>
      <c r="CO14" s="105"/>
      <c r="CP14" s="105"/>
      <c r="CQ14" s="105"/>
      <c r="CR14" s="105"/>
      <c r="CS14" s="105"/>
      <c r="CT14" s="103"/>
      <c r="CU14" s="101"/>
      <c r="CV14" s="101"/>
      <c r="CW14" s="101"/>
      <c r="CX14" s="101"/>
      <c r="CY14" s="101"/>
      <c r="CZ14" s="101"/>
      <c r="DA14" s="101"/>
      <c r="DB14" s="101"/>
      <c r="DC14" s="101"/>
      <c r="DD14" s="101"/>
      <c r="DE14" s="101"/>
      <c r="DF14" s="101"/>
      <c r="DG14" s="101"/>
      <c r="DH14" s="101"/>
      <c r="DI14" s="101"/>
      <c r="DJ14" s="101"/>
      <c r="DK14" s="101"/>
      <c r="DL14" s="101"/>
      <c r="DM14" s="101"/>
      <c r="DN14" s="101"/>
      <c r="DO14" s="101"/>
      <c r="DP14" s="101"/>
      <c r="DQ14" s="101"/>
      <c r="DR14" s="101"/>
      <c r="DS14" s="101"/>
      <c r="DT14" s="101"/>
      <c r="DU14" s="101"/>
      <c r="DV14" s="101"/>
      <c r="DW14" s="101"/>
      <c r="DX14" s="101"/>
      <c r="DY14" s="101"/>
    </row>
    <row r="15" spans="2:129">
      <c r="B15" s="102">
        <v>11</v>
      </c>
      <c r="C15" s="211" t="str">
        <f>Step4!B15</f>
        <v>Others industries</v>
      </c>
      <c r="D15" s="104">
        <v>0</v>
      </c>
      <c r="E15" s="104">
        <v>0</v>
      </c>
      <c r="F15" s="104">
        <v>0</v>
      </c>
      <c r="G15" s="104">
        <v>0</v>
      </c>
      <c r="H15" s="104">
        <v>0</v>
      </c>
      <c r="I15" s="104">
        <v>0</v>
      </c>
      <c r="J15" s="104">
        <v>0</v>
      </c>
      <c r="K15" s="104">
        <v>0</v>
      </c>
      <c r="L15" s="104">
        <v>0</v>
      </c>
      <c r="M15" s="104">
        <v>0</v>
      </c>
      <c r="N15" s="104">
        <v>1</v>
      </c>
      <c r="O15" s="104">
        <v>0</v>
      </c>
      <c r="P15" s="104">
        <v>0</v>
      </c>
      <c r="Q15" s="104">
        <v>0</v>
      </c>
      <c r="R15" s="104">
        <v>0</v>
      </c>
      <c r="S15" s="104">
        <v>0</v>
      </c>
      <c r="T15" s="104">
        <v>0</v>
      </c>
      <c r="U15" s="104">
        <v>0</v>
      </c>
      <c r="V15" s="104">
        <v>0</v>
      </c>
      <c r="W15" s="104">
        <v>0</v>
      </c>
      <c r="X15" s="104">
        <v>0</v>
      </c>
      <c r="Y15" s="104">
        <v>0</v>
      </c>
      <c r="Z15" s="101"/>
      <c r="AB15" s="102">
        <v>11</v>
      </c>
      <c r="AC15" s="211" t="str">
        <v>Others industries</v>
      </c>
      <c r="AD15" s="102">
        <v>0</v>
      </c>
      <c r="AE15" s="102">
        <v>0</v>
      </c>
      <c r="AF15" s="102">
        <v>0</v>
      </c>
      <c r="AG15" s="102">
        <v>0</v>
      </c>
      <c r="AH15" s="102">
        <v>0</v>
      </c>
      <c r="AI15" s="102">
        <v>0</v>
      </c>
      <c r="AJ15" s="102">
        <v>0</v>
      </c>
      <c r="AK15" s="102">
        <v>0</v>
      </c>
      <c r="AL15" s="102">
        <v>0</v>
      </c>
      <c r="AM15" s="102">
        <v>0</v>
      </c>
      <c r="AN15" s="102">
        <v>1</v>
      </c>
      <c r="AO15" s="102">
        <v>0</v>
      </c>
      <c r="AP15" s="102">
        <v>0</v>
      </c>
      <c r="AQ15" s="102">
        <v>0</v>
      </c>
      <c r="AR15" s="102">
        <v>0</v>
      </c>
      <c r="AS15" s="102">
        <v>0</v>
      </c>
      <c r="AT15" s="102">
        <v>0</v>
      </c>
      <c r="AU15" s="102">
        <v>0</v>
      </c>
      <c r="AV15" s="102">
        <v>0</v>
      </c>
      <c r="AW15" s="102">
        <v>0</v>
      </c>
      <c r="AX15" s="102">
        <v>0</v>
      </c>
      <c r="AY15" s="102">
        <v>0</v>
      </c>
      <c r="CD15" s="101"/>
      <c r="CE15" s="105"/>
      <c r="CF15" s="105"/>
      <c r="CG15" s="105"/>
      <c r="CH15" s="105"/>
      <c r="CI15" s="105"/>
      <c r="CJ15" s="105"/>
      <c r="CK15" s="105"/>
      <c r="CL15" s="105"/>
      <c r="CM15" s="107"/>
      <c r="CN15" s="105"/>
      <c r="CO15" s="105"/>
      <c r="CP15" s="105"/>
      <c r="CQ15" s="105"/>
      <c r="CR15" s="105"/>
      <c r="CS15" s="105"/>
      <c r="CT15" s="103"/>
      <c r="CU15" s="101"/>
      <c r="CV15" s="101"/>
      <c r="CW15" s="101"/>
      <c r="CX15" s="101"/>
      <c r="CY15" s="101"/>
      <c r="CZ15" s="101"/>
      <c r="DA15" s="101"/>
      <c r="DB15" s="101"/>
      <c r="DC15" s="101"/>
      <c r="DD15" s="101"/>
      <c r="DE15" s="101"/>
      <c r="DF15" s="101"/>
      <c r="DG15" s="101"/>
      <c r="DH15" s="101"/>
      <c r="DI15" s="101"/>
      <c r="DJ15" s="101"/>
      <c r="DK15" s="101"/>
      <c r="DL15" s="101"/>
      <c r="DM15" s="101"/>
      <c r="DN15" s="101"/>
      <c r="DO15" s="101"/>
      <c r="DP15" s="101"/>
      <c r="DQ15" s="101"/>
      <c r="DR15" s="101"/>
      <c r="DS15" s="101"/>
      <c r="DT15" s="101"/>
      <c r="DU15" s="101"/>
      <c r="DV15" s="101"/>
      <c r="DW15" s="101"/>
      <c r="DX15" s="101"/>
      <c r="DY15" s="101"/>
    </row>
    <row r="16" spans="2:129">
      <c r="B16" s="102">
        <v>12</v>
      </c>
      <c r="C16" s="211" t="str">
        <f>Step4!B16</f>
        <v>Air transport</v>
      </c>
      <c r="D16" s="104">
        <v>0</v>
      </c>
      <c r="E16" s="104">
        <v>0</v>
      </c>
      <c r="F16" s="104">
        <v>0</v>
      </c>
      <c r="G16" s="104">
        <v>0</v>
      </c>
      <c r="H16" s="104">
        <v>0</v>
      </c>
      <c r="I16" s="104">
        <v>0</v>
      </c>
      <c r="J16" s="104">
        <v>0</v>
      </c>
      <c r="K16" s="104">
        <v>0</v>
      </c>
      <c r="L16" s="104">
        <v>0</v>
      </c>
      <c r="M16" s="104">
        <v>0</v>
      </c>
      <c r="N16" s="104">
        <v>0</v>
      </c>
      <c r="O16" s="104">
        <v>1</v>
      </c>
      <c r="P16" s="104">
        <v>0</v>
      </c>
      <c r="Q16" s="104">
        <v>0</v>
      </c>
      <c r="R16" s="104">
        <v>0</v>
      </c>
      <c r="S16" s="104">
        <v>0</v>
      </c>
      <c r="T16" s="104">
        <v>0</v>
      </c>
      <c r="U16" s="104">
        <v>0</v>
      </c>
      <c r="V16" s="104">
        <v>0</v>
      </c>
      <c r="W16" s="104">
        <v>0</v>
      </c>
      <c r="X16" s="104">
        <v>0</v>
      </c>
      <c r="Y16" s="104">
        <v>0</v>
      </c>
      <c r="Z16" s="101"/>
      <c r="AB16" s="102">
        <v>12</v>
      </c>
      <c r="AC16" s="211" t="str">
        <v>Air transport</v>
      </c>
      <c r="AD16" s="102">
        <v>0</v>
      </c>
      <c r="AE16" s="102">
        <v>0</v>
      </c>
      <c r="AF16" s="102">
        <v>0</v>
      </c>
      <c r="AG16" s="102">
        <v>0</v>
      </c>
      <c r="AH16" s="102">
        <v>0</v>
      </c>
      <c r="AI16" s="102">
        <v>0</v>
      </c>
      <c r="AJ16" s="102">
        <v>0</v>
      </c>
      <c r="AK16" s="102">
        <v>0</v>
      </c>
      <c r="AL16" s="102">
        <v>0</v>
      </c>
      <c r="AM16" s="102">
        <v>0</v>
      </c>
      <c r="AN16" s="102">
        <v>0</v>
      </c>
      <c r="AO16" s="102">
        <v>1</v>
      </c>
      <c r="AP16" s="102">
        <v>0</v>
      </c>
      <c r="AQ16" s="102">
        <v>0</v>
      </c>
      <c r="AR16" s="102">
        <v>0</v>
      </c>
      <c r="AS16" s="102">
        <v>0</v>
      </c>
      <c r="AT16" s="102">
        <v>0</v>
      </c>
      <c r="AU16" s="102">
        <v>0</v>
      </c>
      <c r="AV16" s="102">
        <v>0</v>
      </c>
      <c r="AW16" s="102">
        <v>0</v>
      </c>
      <c r="AX16" s="102">
        <v>0</v>
      </c>
      <c r="AY16" s="102">
        <v>0</v>
      </c>
      <c r="CD16" s="101"/>
      <c r="CE16" s="105"/>
      <c r="CF16" s="105"/>
      <c r="CG16" s="107"/>
      <c r="CH16" s="105"/>
      <c r="CI16" s="105"/>
      <c r="CJ16" s="105"/>
      <c r="CK16" s="105"/>
      <c r="CL16" s="105"/>
      <c r="CM16" s="105"/>
      <c r="CN16" s="105"/>
      <c r="CO16" s="105"/>
      <c r="CP16" s="105"/>
      <c r="CQ16" s="105"/>
      <c r="CR16" s="105"/>
      <c r="CS16" s="105"/>
      <c r="CT16" s="103"/>
      <c r="CU16" s="101"/>
      <c r="CV16" s="101"/>
      <c r="CW16" s="101"/>
      <c r="CX16" s="101"/>
      <c r="CY16" s="101"/>
      <c r="CZ16" s="101"/>
      <c r="DA16" s="101"/>
      <c r="DB16" s="101"/>
      <c r="DC16" s="101"/>
      <c r="DD16" s="101"/>
      <c r="DE16" s="101"/>
      <c r="DF16" s="101"/>
      <c r="DG16" s="101"/>
      <c r="DH16" s="101"/>
      <c r="DI16" s="101"/>
      <c r="DJ16" s="101"/>
      <c r="DK16" s="101"/>
      <c r="DL16" s="101"/>
      <c r="DM16" s="101"/>
      <c r="DN16" s="101"/>
      <c r="DO16" s="101"/>
      <c r="DP16" s="101"/>
      <c r="DQ16" s="101"/>
      <c r="DR16" s="101"/>
      <c r="DS16" s="101"/>
      <c r="DT16" s="101"/>
      <c r="DU16" s="101"/>
      <c r="DV16" s="101"/>
      <c r="DW16" s="101"/>
      <c r="DX16" s="101"/>
      <c r="DY16" s="101"/>
    </row>
    <row r="17" spans="1:129">
      <c r="B17" s="102">
        <v>13</v>
      </c>
      <c r="C17" s="211" t="str">
        <f>Step4!B17</f>
        <v>Rail transport</v>
      </c>
      <c r="D17" s="104">
        <v>0</v>
      </c>
      <c r="E17" s="104">
        <v>0</v>
      </c>
      <c r="F17" s="104">
        <v>0</v>
      </c>
      <c r="G17" s="104">
        <v>0</v>
      </c>
      <c r="H17" s="104">
        <v>0</v>
      </c>
      <c r="I17" s="104">
        <v>0</v>
      </c>
      <c r="J17" s="104">
        <v>0</v>
      </c>
      <c r="K17" s="104">
        <v>0</v>
      </c>
      <c r="L17" s="104">
        <v>0</v>
      </c>
      <c r="M17" s="104">
        <v>0</v>
      </c>
      <c r="N17" s="104">
        <v>0</v>
      </c>
      <c r="O17" s="104">
        <v>0</v>
      </c>
      <c r="P17" s="104">
        <v>1</v>
      </c>
      <c r="Q17" s="104">
        <v>0</v>
      </c>
      <c r="R17" s="104">
        <v>0</v>
      </c>
      <c r="S17" s="104">
        <v>0</v>
      </c>
      <c r="T17" s="104">
        <v>0</v>
      </c>
      <c r="U17" s="104">
        <v>0</v>
      </c>
      <c r="V17" s="104">
        <v>0</v>
      </c>
      <c r="W17" s="104">
        <v>0</v>
      </c>
      <c r="X17" s="104">
        <v>0</v>
      </c>
      <c r="Y17" s="104">
        <v>0</v>
      </c>
      <c r="Z17" s="101"/>
      <c r="AB17" s="102">
        <v>13</v>
      </c>
      <c r="AC17" s="211" t="str">
        <v>Rail transport</v>
      </c>
      <c r="AD17" s="102">
        <v>0</v>
      </c>
      <c r="AE17" s="102">
        <v>0</v>
      </c>
      <c r="AF17" s="102">
        <v>0</v>
      </c>
      <c r="AG17" s="102">
        <v>0</v>
      </c>
      <c r="AH17" s="102">
        <v>0</v>
      </c>
      <c r="AI17" s="102">
        <v>0</v>
      </c>
      <c r="AJ17" s="102">
        <v>0</v>
      </c>
      <c r="AK17" s="102">
        <v>0</v>
      </c>
      <c r="AL17" s="102">
        <v>0</v>
      </c>
      <c r="AM17" s="102">
        <v>0</v>
      </c>
      <c r="AN17" s="102">
        <v>0</v>
      </c>
      <c r="AO17" s="102">
        <v>0</v>
      </c>
      <c r="AP17" s="102">
        <v>1</v>
      </c>
      <c r="AQ17" s="102">
        <v>0</v>
      </c>
      <c r="AR17" s="102">
        <v>0</v>
      </c>
      <c r="AS17" s="102">
        <v>0</v>
      </c>
      <c r="AT17" s="102">
        <v>0</v>
      </c>
      <c r="AU17" s="102">
        <v>0</v>
      </c>
      <c r="AV17" s="102">
        <v>0</v>
      </c>
      <c r="AW17" s="102">
        <v>0</v>
      </c>
      <c r="AX17" s="102">
        <v>0</v>
      </c>
      <c r="AY17" s="102">
        <v>0</v>
      </c>
      <c r="CD17" s="101"/>
      <c r="CE17" s="105"/>
      <c r="CF17" s="105"/>
      <c r="CG17" s="107"/>
      <c r="CH17" s="105"/>
      <c r="CI17" s="105"/>
      <c r="CJ17" s="105"/>
      <c r="CK17" s="105"/>
      <c r="CL17" s="105"/>
      <c r="CM17" s="105"/>
      <c r="CN17" s="105"/>
      <c r="CO17" s="105"/>
      <c r="CP17" s="105"/>
      <c r="CQ17" s="105"/>
      <c r="CR17" s="105"/>
      <c r="CS17" s="105"/>
      <c r="CT17" s="103"/>
      <c r="CU17" s="101"/>
      <c r="CV17" s="101"/>
      <c r="CW17" s="101"/>
      <c r="CX17" s="101"/>
      <c r="CY17" s="101"/>
      <c r="CZ17" s="101"/>
      <c r="DA17" s="101"/>
      <c r="DB17" s="101"/>
      <c r="DC17" s="101"/>
      <c r="DD17" s="101"/>
      <c r="DE17" s="101"/>
      <c r="DF17" s="101"/>
      <c r="DG17" s="101"/>
      <c r="DH17" s="101"/>
      <c r="DI17" s="101"/>
      <c r="DJ17" s="101"/>
      <c r="DK17" s="101"/>
      <c r="DL17" s="101"/>
      <c r="DM17" s="101"/>
      <c r="DN17" s="101"/>
      <c r="DO17" s="101"/>
      <c r="DP17" s="101"/>
      <c r="DQ17" s="101"/>
      <c r="DR17" s="101"/>
      <c r="DS17" s="101"/>
      <c r="DT17" s="101"/>
      <c r="DU17" s="101"/>
      <c r="DV17" s="101"/>
      <c r="DW17" s="101"/>
      <c r="DX17" s="101"/>
      <c r="DY17" s="101"/>
    </row>
    <row r="18" spans="1:129">
      <c r="B18" s="102">
        <v>14</v>
      </c>
      <c r="C18" s="211" t="str">
        <f>Step4!B18</f>
        <v>Water transport</v>
      </c>
      <c r="D18" s="104">
        <v>0</v>
      </c>
      <c r="E18" s="104">
        <v>0</v>
      </c>
      <c r="F18" s="104">
        <v>0</v>
      </c>
      <c r="G18" s="104">
        <v>0</v>
      </c>
      <c r="H18" s="104">
        <v>0</v>
      </c>
      <c r="I18" s="104">
        <v>0</v>
      </c>
      <c r="J18" s="104">
        <v>0</v>
      </c>
      <c r="K18" s="104">
        <v>0</v>
      </c>
      <c r="L18" s="104">
        <v>0</v>
      </c>
      <c r="M18" s="104">
        <v>0</v>
      </c>
      <c r="N18" s="104">
        <v>0</v>
      </c>
      <c r="O18" s="104">
        <v>0</v>
      </c>
      <c r="P18" s="104">
        <v>0</v>
      </c>
      <c r="Q18" s="104">
        <v>1</v>
      </c>
      <c r="R18" s="104">
        <v>0</v>
      </c>
      <c r="S18" s="104">
        <v>0</v>
      </c>
      <c r="T18" s="104">
        <v>0</v>
      </c>
      <c r="U18" s="104">
        <v>0</v>
      </c>
      <c r="V18" s="104">
        <v>0</v>
      </c>
      <c r="W18" s="104">
        <v>0</v>
      </c>
      <c r="X18" s="104">
        <v>0</v>
      </c>
      <c r="Y18" s="104">
        <v>0</v>
      </c>
      <c r="Z18" s="101"/>
      <c r="AB18" s="102">
        <v>14</v>
      </c>
      <c r="AC18" s="211" t="str">
        <v>Water transport</v>
      </c>
      <c r="AD18" s="102">
        <v>0</v>
      </c>
      <c r="AE18" s="102">
        <v>0</v>
      </c>
      <c r="AF18" s="102">
        <v>0</v>
      </c>
      <c r="AG18" s="102">
        <v>0</v>
      </c>
      <c r="AH18" s="102">
        <v>0</v>
      </c>
      <c r="AI18" s="102">
        <v>0</v>
      </c>
      <c r="AJ18" s="102">
        <v>0</v>
      </c>
      <c r="AK18" s="102">
        <v>0</v>
      </c>
      <c r="AL18" s="102">
        <v>0</v>
      </c>
      <c r="AM18" s="102">
        <v>0</v>
      </c>
      <c r="AN18" s="102">
        <v>0</v>
      </c>
      <c r="AO18" s="102">
        <v>0</v>
      </c>
      <c r="AP18" s="102">
        <v>0</v>
      </c>
      <c r="AQ18" s="102">
        <v>1</v>
      </c>
      <c r="AR18" s="102">
        <v>0</v>
      </c>
      <c r="AS18" s="102">
        <v>0</v>
      </c>
      <c r="AT18" s="102">
        <v>0</v>
      </c>
      <c r="AU18" s="102">
        <v>0</v>
      </c>
      <c r="AV18" s="102">
        <v>0</v>
      </c>
      <c r="AW18" s="102">
        <v>0</v>
      </c>
      <c r="AX18" s="102">
        <v>0</v>
      </c>
      <c r="AY18" s="102">
        <v>0</v>
      </c>
      <c r="CD18" s="101"/>
      <c r="CE18" s="105"/>
      <c r="CF18" s="105"/>
      <c r="CG18" s="105"/>
      <c r="CH18" s="107"/>
      <c r="CI18" s="105"/>
      <c r="CJ18" s="105"/>
      <c r="CK18" s="105"/>
      <c r="CL18" s="105"/>
      <c r="CM18" s="105"/>
      <c r="CN18" s="105"/>
      <c r="CO18" s="105"/>
      <c r="CP18" s="105"/>
      <c r="CQ18" s="105"/>
      <c r="CR18" s="105"/>
      <c r="CS18" s="105"/>
      <c r="CT18" s="103"/>
      <c r="CU18" s="101"/>
      <c r="CV18" s="101"/>
      <c r="CW18" s="101"/>
      <c r="CX18" s="101"/>
      <c r="CY18" s="101"/>
      <c r="CZ18" s="101"/>
      <c r="DA18" s="101"/>
      <c r="DB18" s="101"/>
      <c r="DC18" s="101"/>
      <c r="DD18" s="101"/>
      <c r="DE18" s="101"/>
      <c r="DF18" s="101"/>
      <c r="DG18" s="101"/>
      <c r="DH18" s="101"/>
      <c r="DI18" s="101"/>
      <c r="DJ18" s="101"/>
      <c r="DK18" s="101"/>
      <c r="DL18" s="101"/>
      <c r="DM18" s="101"/>
      <c r="DN18" s="101"/>
      <c r="DO18" s="101"/>
      <c r="DP18" s="101"/>
      <c r="DQ18" s="101"/>
      <c r="DR18" s="101"/>
      <c r="DS18" s="101"/>
      <c r="DT18" s="101"/>
      <c r="DU18" s="101"/>
      <c r="DV18" s="101"/>
      <c r="DW18" s="101"/>
      <c r="DX18" s="101"/>
      <c r="DY18" s="101"/>
    </row>
    <row r="19" spans="1:129">
      <c r="B19" s="102">
        <v>15</v>
      </c>
      <c r="C19" s="211" t="str">
        <f>Step4!B19</f>
        <v>Freight transport by road</v>
      </c>
      <c r="D19" s="104">
        <v>0</v>
      </c>
      <c r="E19" s="104">
        <v>0</v>
      </c>
      <c r="F19" s="104">
        <v>0</v>
      </c>
      <c r="G19" s="104">
        <v>0</v>
      </c>
      <c r="H19" s="104">
        <v>0</v>
      </c>
      <c r="I19" s="104">
        <v>0</v>
      </c>
      <c r="J19" s="104">
        <v>0</v>
      </c>
      <c r="K19" s="104">
        <v>0</v>
      </c>
      <c r="L19" s="104">
        <v>0</v>
      </c>
      <c r="M19" s="104">
        <v>0</v>
      </c>
      <c r="N19" s="104">
        <v>0</v>
      </c>
      <c r="O19" s="104">
        <v>0</v>
      </c>
      <c r="P19" s="104">
        <v>0</v>
      </c>
      <c r="Q19" s="104">
        <v>0</v>
      </c>
      <c r="R19" s="104">
        <v>1</v>
      </c>
      <c r="S19" s="104">
        <v>0</v>
      </c>
      <c r="T19" s="104">
        <v>0</v>
      </c>
      <c r="U19" s="104">
        <v>0</v>
      </c>
      <c r="V19" s="104">
        <v>0</v>
      </c>
      <c r="W19" s="104">
        <v>0</v>
      </c>
      <c r="X19" s="104">
        <v>0</v>
      </c>
      <c r="Y19" s="104">
        <v>0</v>
      </c>
      <c r="Z19" s="101"/>
      <c r="AB19" s="102">
        <v>15</v>
      </c>
      <c r="AC19" s="211" t="str">
        <v>Freight transport by road</v>
      </c>
      <c r="AD19" s="102">
        <v>0</v>
      </c>
      <c r="AE19" s="102">
        <v>0</v>
      </c>
      <c r="AF19" s="102">
        <v>0</v>
      </c>
      <c r="AG19" s="102">
        <v>0</v>
      </c>
      <c r="AH19" s="102">
        <v>0</v>
      </c>
      <c r="AI19" s="102">
        <v>0</v>
      </c>
      <c r="AJ19" s="102">
        <v>0</v>
      </c>
      <c r="AK19" s="102">
        <v>0</v>
      </c>
      <c r="AL19" s="102">
        <v>0</v>
      </c>
      <c r="AM19" s="102">
        <v>0</v>
      </c>
      <c r="AN19" s="102">
        <v>0</v>
      </c>
      <c r="AO19" s="102">
        <v>0</v>
      </c>
      <c r="AP19" s="102">
        <v>0</v>
      </c>
      <c r="AQ19" s="102">
        <v>0</v>
      </c>
      <c r="AR19" s="102">
        <v>1</v>
      </c>
      <c r="AS19" s="102">
        <v>0</v>
      </c>
      <c r="AT19" s="102">
        <v>0</v>
      </c>
      <c r="AU19" s="102">
        <v>0</v>
      </c>
      <c r="AV19" s="102">
        <v>0</v>
      </c>
      <c r="AW19" s="102">
        <v>0</v>
      </c>
      <c r="AX19" s="102">
        <v>0</v>
      </c>
      <c r="AY19" s="102">
        <v>0</v>
      </c>
      <c r="CD19" s="101"/>
      <c r="CE19" s="105"/>
      <c r="CF19" s="105"/>
      <c r="CG19" s="107"/>
      <c r="CH19" s="105"/>
      <c r="CI19" s="105"/>
      <c r="CJ19" s="105"/>
      <c r="CK19" s="105"/>
      <c r="CL19" s="105"/>
      <c r="CM19" s="105"/>
      <c r="CN19" s="105"/>
      <c r="CO19" s="105"/>
      <c r="CP19" s="105"/>
      <c r="CQ19" s="105"/>
      <c r="CR19" s="105"/>
      <c r="CS19" s="105"/>
      <c r="CT19" s="103"/>
      <c r="CU19" s="101"/>
      <c r="CV19" s="101"/>
      <c r="CW19" s="101"/>
      <c r="CX19" s="101"/>
      <c r="CY19" s="101"/>
      <c r="CZ19" s="101"/>
      <c r="DA19" s="101"/>
      <c r="DB19" s="101"/>
      <c r="DC19" s="101"/>
      <c r="DD19" s="101"/>
      <c r="DE19" s="101"/>
      <c r="DF19" s="101"/>
      <c r="DG19" s="101"/>
      <c r="DH19" s="101"/>
      <c r="DI19" s="101"/>
      <c r="DJ19" s="101"/>
      <c r="DK19" s="101"/>
      <c r="DL19" s="101"/>
      <c r="DM19" s="101"/>
      <c r="DN19" s="101"/>
      <c r="DO19" s="101"/>
      <c r="DP19" s="101"/>
      <c r="DQ19" s="101"/>
      <c r="DR19" s="101"/>
      <c r="DS19" s="101"/>
      <c r="DT19" s="101"/>
      <c r="DU19" s="101"/>
      <c r="DV19" s="101"/>
      <c r="DW19" s="101"/>
      <c r="DX19" s="101"/>
      <c r="DY19" s="101"/>
    </row>
    <row r="20" spans="1:129">
      <c r="B20" s="102">
        <v>16</v>
      </c>
      <c r="C20" s="211" t="str">
        <f>Step4!B20</f>
        <v>Passager transport by road</v>
      </c>
      <c r="D20" s="102">
        <v>0</v>
      </c>
      <c r="E20" s="102">
        <v>0</v>
      </c>
      <c r="F20" s="102">
        <v>0</v>
      </c>
      <c r="G20" s="102">
        <v>0</v>
      </c>
      <c r="H20" s="102">
        <v>0</v>
      </c>
      <c r="I20" s="102">
        <v>0</v>
      </c>
      <c r="J20" s="102">
        <v>0</v>
      </c>
      <c r="K20" s="102">
        <v>0</v>
      </c>
      <c r="L20" s="102">
        <v>0</v>
      </c>
      <c r="M20" s="102">
        <v>0</v>
      </c>
      <c r="N20" s="102">
        <v>0</v>
      </c>
      <c r="O20" s="102">
        <v>0</v>
      </c>
      <c r="P20" s="102">
        <v>0</v>
      </c>
      <c r="Q20" s="102">
        <v>0</v>
      </c>
      <c r="R20" s="102">
        <v>0</v>
      </c>
      <c r="S20" s="102">
        <v>1</v>
      </c>
      <c r="T20" s="102">
        <v>0</v>
      </c>
      <c r="U20" s="102">
        <v>0</v>
      </c>
      <c r="V20" s="102">
        <v>0</v>
      </c>
      <c r="W20" s="102">
        <v>0</v>
      </c>
      <c r="X20" s="102">
        <v>0</v>
      </c>
      <c r="Y20" s="102">
        <v>0</v>
      </c>
      <c r="Z20" s="101"/>
      <c r="AB20" s="102">
        <v>16</v>
      </c>
      <c r="AC20" s="211" t="str">
        <v>Passager transport by road</v>
      </c>
      <c r="AD20" s="102">
        <v>0</v>
      </c>
      <c r="AE20" s="102">
        <v>0</v>
      </c>
      <c r="AF20" s="102">
        <v>0</v>
      </c>
      <c r="AG20" s="102">
        <v>0</v>
      </c>
      <c r="AH20" s="102">
        <v>0</v>
      </c>
      <c r="AI20" s="102">
        <v>0</v>
      </c>
      <c r="AJ20" s="102">
        <v>0</v>
      </c>
      <c r="AK20" s="102">
        <v>0</v>
      </c>
      <c r="AL20" s="102">
        <v>0</v>
      </c>
      <c r="AM20" s="102">
        <v>0</v>
      </c>
      <c r="AN20" s="102">
        <v>0</v>
      </c>
      <c r="AO20" s="102">
        <v>0</v>
      </c>
      <c r="AP20" s="102">
        <v>0</v>
      </c>
      <c r="AQ20" s="102">
        <v>0</v>
      </c>
      <c r="AR20" s="102">
        <v>0</v>
      </c>
      <c r="AS20" s="102">
        <v>1</v>
      </c>
      <c r="AT20" s="102">
        <v>0</v>
      </c>
      <c r="AU20" s="102">
        <v>0</v>
      </c>
      <c r="AV20" s="102">
        <v>0</v>
      </c>
      <c r="AW20" s="102">
        <v>0</v>
      </c>
      <c r="AX20" s="102">
        <v>0</v>
      </c>
      <c r="AY20" s="102">
        <v>0</v>
      </c>
      <c r="CD20" s="101"/>
      <c r="CE20" s="105"/>
      <c r="CF20" s="105"/>
      <c r="CG20" s="107"/>
      <c r="CH20" s="105"/>
      <c r="CI20" s="105"/>
      <c r="CJ20" s="105"/>
      <c r="CK20" s="105"/>
      <c r="CL20" s="105"/>
      <c r="CM20" s="105"/>
      <c r="CN20" s="105"/>
      <c r="CO20" s="105"/>
      <c r="CP20" s="105"/>
      <c r="CQ20" s="105"/>
      <c r="CR20" s="105"/>
      <c r="CS20" s="105"/>
      <c r="CT20" s="103"/>
      <c r="CU20" s="101"/>
      <c r="CV20" s="101"/>
      <c r="CW20" s="101"/>
      <c r="CX20" s="101"/>
      <c r="CY20" s="101"/>
      <c r="CZ20" s="101"/>
      <c r="DA20" s="101"/>
      <c r="DB20" s="101"/>
      <c r="DC20" s="101"/>
      <c r="DD20" s="101"/>
      <c r="DE20" s="101"/>
      <c r="DF20" s="101"/>
      <c r="DG20" s="101"/>
      <c r="DH20" s="101"/>
      <c r="DI20" s="101"/>
      <c r="DJ20" s="101"/>
      <c r="DK20" s="101"/>
      <c r="DL20" s="101"/>
      <c r="DM20" s="101"/>
      <c r="DN20" s="101"/>
      <c r="DO20" s="101"/>
      <c r="DP20" s="101"/>
      <c r="DQ20" s="101"/>
      <c r="DR20" s="101"/>
      <c r="DS20" s="101"/>
      <c r="DT20" s="101"/>
      <c r="DU20" s="101"/>
      <c r="DV20" s="101"/>
      <c r="DW20" s="101"/>
      <c r="DX20" s="101"/>
      <c r="DY20" s="101"/>
    </row>
    <row r="21" spans="1:129">
      <c r="B21" s="102">
        <v>17</v>
      </c>
      <c r="C21" s="211" t="str">
        <f>Step4!B21</f>
        <v>Other transports</v>
      </c>
      <c r="D21" s="102">
        <v>0</v>
      </c>
      <c r="E21" s="102">
        <v>0</v>
      </c>
      <c r="F21" s="102">
        <v>0</v>
      </c>
      <c r="G21" s="102">
        <v>0</v>
      </c>
      <c r="H21" s="102">
        <v>0</v>
      </c>
      <c r="I21" s="102">
        <v>0</v>
      </c>
      <c r="J21" s="102">
        <v>0</v>
      </c>
      <c r="K21" s="102">
        <v>0</v>
      </c>
      <c r="L21" s="102">
        <v>0</v>
      </c>
      <c r="M21" s="102">
        <v>0</v>
      </c>
      <c r="N21" s="102">
        <v>0</v>
      </c>
      <c r="O21" s="102">
        <v>0</v>
      </c>
      <c r="P21" s="102">
        <v>0</v>
      </c>
      <c r="Q21" s="102">
        <v>0</v>
      </c>
      <c r="R21" s="102">
        <v>0</v>
      </c>
      <c r="S21" s="102">
        <v>0</v>
      </c>
      <c r="T21" s="102">
        <v>1</v>
      </c>
      <c r="U21" s="102">
        <v>0</v>
      </c>
      <c r="V21" s="102">
        <v>0</v>
      </c>
      <c r="W21" s="102">
        <v>0</v>
      </c>
      <c r="X21" s="102">
        <v>0</v>
      </c>
      <c r="Y21" s="102">
        <v>0</v>
      </c>
      <c r="Z21" s="101"/>
      <c r="AB21" s="102">
        <v>17</v>
      </c>
      <c r="AC21" s="211" t="str">
        <v>Other transports</v>
      </c>
      <c r="AD21" s="102">
        <v>0</v>
      </c>
      <c r="AE21" s="102">
        <v>0</v>
      </c>
      <c r="AF21" s="102">
        <v>0</v>
      </c>
      <c r="AG21" s="102">
        <v>0</v>
      </c>
      <c r="AH21" s="102">
        <v>0</v>
      </c>
      <c r="AI21" s="102">
        <v>0</v>
      </c>
      <c r="AJ21" s="102">
        <v>0</v>
      </c>
      <c r="AK21" s="102">
        <v>0</v>
      </c>
      <c r="AL21" s="102">
        <v>0</v>
      </c>
      <c r="AM21" s="102">
        <v>0</v>
      </c>
      <c r="AN21" s="102">
        <v>0</v>
      </c>
      <c r="AO21" s="102">
        <v>0</v>
      </c>
      <c r="AP21" s="102">
        <v>0</v>
      </c>
      <c r="AQ21" s="102">
        <v>0</v>
      </c>
      <c r="AR21" s="102">
        <v>0</v>
      </c>
      <c r="AS21" s="102">
        <v>0</v>
      </c>
      <c r="AT21" s="102">
        <v>1</v>
      </c>
      <c r="AU21" s="102">
        <v>0</v>
      </c>
      <c r="AV21" s="102">
        <v>0</v>
      </c>
      <c r="AW21" s="102">
        <v>0</v>
      </c>
      <c r="AX21" s="102">
        <v>0</v>
      </c>
      <c r="AY21" s="102">
        <v>0</v>
      </c>
      <c r="CD21" s="101"/>
      <c r="CE21" s="105"/>
      <c r="CF21" s="105"/>
      <c r="CG21" s="105"/>
      <c r="CH21" s="107"/>
      <c r="CI21" s="105"/>
      <c r="CJ21" s="105"/>
      <c r="CK21" s="105"/>
      <c r="CL21" s="105"/>
      <c r="CM21" s="105"/>
      <c r="CN21" s="105"/>
      <c r="CO21" s="105"/>
      <c r="CP21" s="105"/>
      <c r="CQ21" s="105"/>
      <c r="CR21" s="105"/>
      <c r="CS21" s="105"/>
      <c r="CT21" s="103"/>
      <c r="CU21" s="101"/>
      <c r="CV21" s="101"/>
      <c r="CW21" s="101"/>
      <c r="CX21" s="101"/>
      <c r="CY21" s="101"/>
      <c r="CZ21" s="101"/>
      <c r="DA21" s="101"/>
      <c r="DB21" s="101"/>
      <c r="DC21" s="101"/>
      <c r="DD21" s="101"/>
      <c r="DE21" s="101"/>
      <c r="DF21" s="101"/>
      <c r="DG21" s="101"/>
      <c r="DH21" s="101"/>
      <c r="DI21" s="101"/>
      <c r="DJ21" s="101"/>
      <c r="DK21" s="101"/>
      <c r="DL21" s="101"/>
      <c r="DM21" s="101"/>
      <c r="DN21" s="101"/>
      <c r="DO21" s="101"/>
      <c r="DP21" s="101"/>
      <c r="DQ21" s="101"/>
      <c r="DR21" s="101"/>
      <c r="DS21" s="101"/>
      <c r="DT21" s="101"/>
      <c r="DU21" s="101"/>
      <c r="DV21" s="101"/>
      <c r="DW21" s="101"/>
      <c r="DX21" s="101"/>
      <c r="DY21" s="101"/>
    </row>
    <row r="22" spans="1:129">
      <c r="B22" s="102">
        <v>18</v>
      </c>
      <c r="C22" s="211" t="str">
        <f>Step4!B22</f>
        <v>Business services</v>
      </c>
      <c r="D22" s="102">
        <v>0</v>
      </c>
      <c r="E22" s="102">
        <v>0</v>
      </c>
      <c r="F22" s="102">
        <v>0</v>
      </c>
      <c r="G22" s="102">
        <v>0</v>
      </c>
      <c r="H22" s="102">
        <v>0</v>
      </c>
      <c r="I22" s="102">
        <v>0</v>
      </c>
      <c r="J22" s="102">
        <v>0</v>
      </c>
      <c r="K22" s="102">
        <v>0</v>
      </c>
      <c r="L22" s="102">
        <v>0</v>
      </c>
      <c r="M22" s="102">
        <v>0</v>
      </c>
      <c r="N22" s="102">
        <v>0</v>
      </c>
      <c r="O22" s="102">
        <v>0</v>
      </c>
      <c r="P22" s="102">
        <v>0</v>
      </c>
      <c r="Q22" s="102">
        <v>0</v>
      </c>
      <c r="R22" s="102">
        <v>0</v>
      </c>
      <c r="S22" s="102">
        <v>0</v>
      </c>
      <c r="T22" s="102">
        <v>0</v>
      </c>
      <c r="U22" s="102">
        <v>1</v>
      </c>
      <c r="V22" s="102">
        <v>0</v>
      </c>
      <c r="W22" s="102">
        <v>0</v>
      </c>
      <c r="X22" s="102">
        <v>0</v>
      </c>
      <c r="Y22" s="102">
        <v>0</v>
      </c>
      <c r="Z22" s="101"/>
      <c r="AB22" s="102">
        <v>18</v>
      </c>
      <c r="AC22" s="211" t="str">
        <v>Business services</v>
      </c>
      <c r="AD22" s="102">
        <v>0</v>
      </c>
      <c r="AE22" s="102">
        <v>0</v>
      </c>
      <c r="AF22" s="102">
        <v>0</v>
      </c>
      <c r="AG22" s="102">
        <v>0</v>
      </c>
      <c r="AH22" s="102">
        <v>0</v>
      </c>
      <c r="AI22" s="102">
        <v>0</v>
      </c>
      <c r="AJ22" s="102">
        <v>0</v>
      </c>
      <c r="AK22" s="102">
        <v>0</v>
      </c>
      <c r="AL22" s="102">
        <v>0</v>
      </c>
      <c r="AM22" s="102">
        <v>0</v>
      </c>
      <c r="AN22" s="102">
        <v>0</v>
      </c>
      <c r="AO22" s="102">
        <v>0</v>
      </c>
      <c r="AP22" s="102">
        <v>0</v>
      </c>
      <c r="AQ22" s="102">
        <v>0</v>
      </c>
      <c r="AR22" s="102">
        <v>0</v>
      </c>
      <c r="AS22" s="102">
        <v>0</v>
      </c>
      <c r="AT22" s="102">
        <v>0</v>
      </c>
      <c r="AU22" s="102">
        <v>1</v>
      </c>
      <c r="AV22" s="102">
        <v>0</v>
      </c>
      <c r="AW22" s="102">
        <v>0</v>
      </c>
      <c r="AX22" s="102">
        <v>0</v>
      </c>
      <c r="AY22" s="102">
        <v>0</v>
      </c>
      <c r="CD22" s="101"/>
      <c r="CE22" s="105"/>
      <c r="CF22" s="105"/>
      <c r="CG22" s="105"/>
      <c r="CH22" s="107"/>
      <c r="CI22" s="105"/>
      <c r="CJ22" s="105"/>
      <c r="CK22" s="105"/>
      <c r="CL22" s="105"/>
      <c r="CM22" s="105"/>
      <c r="CN22" s="105"/>
      <c r="CO22" s="105"/>
      <c r="CP22" s="105"/>
      <c r="CQ22" s="105"/>
      <c r="CR22" s="105"/>
      <c r="CS22" s="105"/>
      <c r="CT22" s="103"/>
      <c r="CU22" s="101"/>
      <c r="CV22" s="101"/>
      <c r="CW22" s="101"/>
      <c r="CX22" s="101"/>
      <c r="CY22" s="101"/>
      <c r="CZ22" s="101"/>
      <c r="DA22" s="101"/>
      <c r="DB22" s="101"/>
      <c r="DC22" s="101"/>
      <c r="DD22" s="101"/>
      <c r="DE22" s="101"/>
      <c r="DF22" s="101"/>
      <c r="DG22" s="101"/>
      <c r="DH22" s="101"/>
      <c r="DI22" s="101"/>
      <c r="DJ22" s="101"/>
      <c r="DK22" s="101"/>
      <c r="DL22" s="101"/>
      <c r="DM22" s="101"/>
      <c r="DN22" s="101"/>
      <c r="DO22" s="101"/>
      <c r="DP22" s="101"/>
      <c r="DQ22" s="101"/>
      <c r="DR22" s="101"/>
      <c r="DS22" s="101"/>
      <c r="DT22" s="101"/>
      <c r="DU22" s="101"/>
      <c r="DV22" s="101"/>
      <c r="DW22" s="101"/>
      <c r="DX22" s="101"/>
      <c r="DY22" s="101"/>
    </row>
    <row r="23" spans="1:129">
      <c r="B23" s="102">
        <v>19</v>
      </c>
      <c r="C23" s="211" t="str">
        <f>Step4!B23</f>
        <v>Public services</v>
      </c>
      <c r="D23" s="102">
        <v>0</v>
      </c>
      <c r="E23" s="102">
        <v>0</v>
      </c>
      <c r="F23" s="102">
        <v>0</v>
      </c>
      <c r="G23" s="102">
        <v>0</v>
      </c>
      <c r="H23" s="102">
        <v>0</v>
      </c>
      <c r="I23" s="102">
        <v>0</v>
      </c>
      <c r="J23" s="102">
        <v>0</v>
      </c>
      <c r="K23" s="102">
        <v>0</v>
      </c>
      <c r="L23" s="102">
        <v>0</v>
      </c>
      <c r="M23" s="102">
        <v>0</v>
      </c>
      <c r="N23" s="102">
        <v>0</v>
      </c>
      <c r="O23" s="102">
        <v>0</v>
      </c>
      <c r="P23" s="102">
        <v>0</v>
      </c>
      <c r="Q23" s="102">
        <v>0</v>
      </c>
      <c r="R23" s="102">
        <v>0</v>
      </c>
      <c r="S23" s="102">
        <v>0</v>
      </c>
      <c r="T23" s="102">
        <v>0</v>
      </c>
      <c r="U23" s="102">
        <v>0</v>
      </c>
      <c r="V23" s="102">
        <v>1</v>
      </c>
      <c r="W23" s="102">
        <v>0</v>
      </c>
      <c r="X23" s="102">
        <v>0</v>
      </c>
      <c r="Y23" s="102">
        <v>0</v>
      </c>
      <c r="Z23" s="101"/>
      <c r="AB23" s="102">
        <v>19</v>
      </c>
      <c r="AC23" s="211" t="str">
        <v>Public services</v>
      </c>
      <c r="AD23" s="102">
        <v>0</v>
      </c>
      <c r="AE23" s="102">
        <v>0</v>
      </c>
      <c r="AF23" s="102">
        <v>0</v>
      </c>
      <c r="AG23" s="102">
        <v>0</v>
      </c>
      <c r="AH23" s="102">
        <v>0</v>
      </c>
      <c r="AI23" s="102">
        <v>0</v>
      </c>
      <c r="AJ23" s="102">
        <v>0</v>
      </c>
      <c r="AK23" s="102">
        <v>0</v>
      </c>
      <c r="AL23" s="102">
        <v>0</v>
      </c>
      <c r="AM23" s="102">
        <v>0</v>
      </c>
      <c r="AN23" s="102">
        <v>0</v>
      </c>
      <c r="AO23" s="102">
        <v>0</v>
      </c>
      <c r="AP23" s="102">
        <v>0</v>
      </c>
      <c r="AQ23" s="102">
        <v>0</v>
      </c>
      <c r="AR23" s="102">
        <v>0</v>
      </c>
      <c r="AS23" s="102">
        <v>0</v>
      </c>
      <c r="AT23" s="102">
        <v>0</v>
      </c>
      <c r="AU23" s="102">
        <v>0</v>
      </c>
      <c r="AV23" s="102">
        <v>1</v>
      </c>
      <c r="AW23" s="102">
        <v>0</v>
      </c>
      <c r="AX23" s="102">
        <v>0</v>
      </c>
      <c r="AY23" s="102">
        <v>0</v>
      </c>
      <c r="CD23" s="101"/>
      <c r="CE23" s="105"/>
      <c r="CF23" s="105"/>
      <c r="CG23" s="105"/>
      <c r="CH23" s="107"/>
      <c r="CI23" s="105"/>
      <c r="CJ23" s="105"/>
      <c r="CK23" s="105"/>
      <c r="CL23" s="105"/>
      <c r="CM23" s="105"/>
      <c r="CN23" s="105"/>
      <c r="CO23" s="105"/>
      <c r="CP23" s="105"/>
      <c r="CQ23" s="105"/>
      <c r="CR23" s="105"/>
      <c r="CS23" s="105"/>
      <c r="CT23" s="103"/>
      <c r="CU23" s="101"/>
      <c r="CV23" s="101"/>
      <c r="CW23" s="101"/>
      <c r="CX23" s="101"/>
      <c r="CY23" s="101"/>
      <c r="CZ23" s="101"/>
      <c r="DA23" s="101"/>
      <c r="DB23" s="101"/>
      <c r="DC23" s="101"/>
      <c r="DD23" s="101"/>
      <c r="DE23" s="101"/>
      <c r="DF23" s="101"/>
      <c r="DG23" s="101"/>
      <c r="DH23" s="101"/>
      <c r="DI23" s="101"/>
      <c r="DJ23" s="101"/>
      <c r="DK23" s="101"/>
      <c r="DL23" s="101"/>
      <c r="DM23" s="101"/>
      <c r="DN23" s="101"/>
      <c r="DO23" s="101"/>
      <c r="DP23" s="101"/>
      <c r="DQ23" s="101"/>
      <c r="DR23" s="101"/>
      <c r="DS23" s="101"/>
      <c r="DT23" s="101"/>
      <c r="DU23" s="101"/>
      <c r="DV23" s="101"/>
      <c r="DW23" s="101"/>
      <c r="DX23" s="101"/>
      <c r="DY23" s="101"/>
    </row>
    <row r="24" spans="1:129">
      <c r="B24" s="102">
        <v>20</v>
      </c>
      <c r="C24" s="211" t="str">
        <f>Step4!B24</f>
        <v>Manufacture of petroleum and coal products</v>
      </c>
      <c r="D24" s="102">
        <v>0</v>
      </c>
      <c r="E24" s="102">
        <v>0</v>
      </c>
      <c r="F24" s="102">
        <v>0</v>
      </c>
      <c r="G24" s="102">
        <v>0</v>
      </c>
      <c r="H24" s="102">
        <v>0</v>
      </c>
      <c r="I24" s="102">
        <v>0</v>
      </c>
      <c r="J24" s="102">
        <v>0</v>
      </c>
      <c r="K24" s="102">
        <v>0</v>
      </c>
      <c r="L24" s="102">
        <v>0</v>
      </c>
      <c r="M24" s="102">
        <v>0</v>
      </c>
      <c r="N24" s="102">
        <v>0</v>
      </c>
      <c r="O24" s="102">
        <v>0</v>
      </c>
      <c r="P24" s="102">
        <v>0</v>
      </c>
      <c r="Q24" s="102">
        <v>0</v>
      </c>
      <c r="R24" s="102">
        <v>0</v>
      </c>
      <c r="S24" s="102">
        <v>0</v>
      </c>
      <c r="T24" s="102">
        <v>0</v>
      </c>
      <c r="U24" s="102">
        <v>0</v>
      </c>
      <c r="V24" s="102">
        <v>0</v>
      </c>
      <c r="W24" s="102">
        <v>1</v>
      </c>
      <c r="X24" s="102">
        <v>0</v>
      </c>
      <c r="Y24" s="102">
        <v>0</v>
      </c>
      <c r="Z24" s="101"/>
      <c r="AB24" s="102">
        <v>20</v>
      </c>
      <c r="AC24" s="211" t="str">
        <v>Manufacture of petroleum and coal products</v>
      </c>
      <c r="AD24" s="102">
        <v>0</v>
      </c>
      <c r="AE24" s="102">
        <v>0</v>
      </c>
      <c r="AF24" s="102">
        <v>0</v>
      </c>
      <c r="AG24" s="102">
        <v>0</v>
      </c>
      <c r="AH24" s="102">
        <v>0</v>
      </c>
      <c r="AI24" s="102">
        <v>0</v>
      </c>
      <c r="AJ24" s="102">
        <v>0</v>
      </c>
      <c r="AK24" s="102">
        <v>0</v>
      </c>
      <c r="AL24" s="102">
        <v>0</v>
      </c>
      <c r="AM24" s="102">
        <v>0</v>
      </c>
      <c r="AN24" s="102">
        <v>0</v>
      </c>
      <c r="AO24" s="102">
        <v>0</v>
      </c>
      <c r="AP24" s="102">
        <v>0</v>
      </c>
      <c r="AQ24" s="102">
        <v>0</v>
      </c>
      <c r="AR24" s="102">
        <v>0</v>
      </c>
      <c r="AS24" s="102">
        <v>0</v>
      </c>
      <c r="AT24" s="102">
        <v>0</v>
      </c>
      <c r="AU24" s="102">
        <v>0</v>
      </c>
      <c r="AV24" s="102">
        <v>0</v>
      </c>
      <c r="AW24" s="102">
        <v>1</v>
      </c>
      <c r="AX24" s="102">
        <v>0</v>
      </c>
      <c r="AY24" s="102">
        <v>0</v>
      </c>
      <c r="CD24" s="101"/>
      <c r="CE24" s="105"/>
      <c r="CF24" s="105"/>
      <c r="CG24" s="105"/>
      <c r="CH24" s="107"/>
      <c r="CI24" s="105"/>
      <c r="CJ24" s="105"/>
      <c r="CK24" s="105"/>
      <c r="CL24" s="105"/>
      <c r="CM24" s="105"/>
      <c r="CN24" s="105"/>
      <c r="CO24" s="105"/>
      <c r="CP24" s="105"/>
      <c r="CQ24" s="105"/>
      <c r="CR24" s="105"/>
      <c r="CS24" s="105"/>
      <c r="CT24" s="103"/>
      <c r="CU24" s="101"/>
      <c r="CV24" s="101"/>
      <c r="CW24" s="101"/>
      <c r="CX24" s="101"/>
      <c r="CY24" s="101"/>
      <c r="CZ24" s="101"/>
      <c r="DA24" s="101"/>
      <c r="DB24" s="101"/>
      <c r="DC24" s="101"/>
      <c r="DD24" s="101"/>
      <c r="DE24" s="101"/>
      <c r="DF24" s="101"/>
      <c r="DG24" s="101"/>
      <c r="DH24" s="101"/>
      <c r="DI24" s="101"/>
      <c r="DJ24" s="101"/>
      <c r="DK24" s="101"/>
      <c r="DL24" s="101"/>
      <c r="DM24" s="101"/>
      <c r="DN24" s="101"/>
      <c r="DO24" s="101"/>
      <c r="DP24" s="101"/>
      <c r="DQ24" s="101"/>
      <c r="DR24" s="101"/>
      <c r="DS24" s="101"/>
      <c r="DT24" s="101"/>
      <c r="DU24" s="101"/>
      <c r="DV24" s="101"/>
      <c r="DW24" s="101"/>
      <c r="DX24" s="101"/>
      <c r="DY24" s="101"/>
    </row>
    <row r="25" spans="1:129">
      <c r="B25" s="102">
        <v>21</v>
      </c>
      <c r="C25" s="211" t="str">
        <f>Step4!B25</f>
        <v>Gas supply by pipeline to final consumer</v>
      </c>
      <c r="D25" s="102">
        <v>0</v>
      </c>
      <c r="E25" s="102">
        <v>0</v>
      </c>
      <c r="F25" s="102">
        <v>0</v>
      </c>
      <c r="G25" s="102">
        <v>0</v>
      </c>
      <c r="H25" s="102">
        <v>0</v>
      </c>
      <c r="I25" s="102">
        <v>0</v>
      </c>
      <c r="J25" s="102">
        <v>0</v>
      </c>
      <c r="K25" s="102">
        <v>0</v>
      </c>
      <c r="L25" s="102">
        <v>0</v>
      </c>
      <c r="M25" s="102">
        <v>0</v>
      </c>
      <c r="N25" s="102">
        <v>0</v>
      </c>
      <c r="O25" s="102">
        <v>0</v>
      </c>
      <c r="P25" s="102">
        <v>0</v>
      </c>
      <c r="Q25" s="102">
        <v>0</v>
      </c>
      <c r="R25" s="102">
        <v>0</v>
      </c>
      <c r="S25" s="102">
        <v>0</v>
      </c>
      <c r="T25" s="102">
        <v>0</v>
      </c>
      <c r="U25" s="102">
        <v>0</v>
      </c>
      <c r="V25" s="102">
        <v>0</v>
      </c>
      <c r="W25" s="102">
        <v>0</v>
      </c>
      <c r="X25" s="102">
        <v>1</v>
      </c>
      <c r="Y25" s="102">
        <v>0</v>
      </c>
      <c r="Z25" s="101"/>
      <c r="AB25" s="102">
        <v>21</v>
      </c>
      <c r="AC25" s="211" t="str">
        <v>Gas supply by pipeline to final consumer</v>
      </c>
      <c r="AD25" s="102">
        <v>0</v>
      </c>
      <c r="AE25" s="102">
        <v>0</v>
      </c>
      <c r="AF25" s="102">
        <v>0</v>
      </c>
      <c r="AG25" s="102">
        <v>0</v>
      </c>
      <c r="AH25" s="102">
        <v>0</v>
      </c>
      <c r="AI25" s="102">
        <v>0</v>
      </c>
      <c r="AJ25" s="102">
        <v>0</v>
      </c>
      <c r="AK25" s="102">
        <v>0</v>
      </c>
      <c r="AL25" s="102">
        <v>0</v>
      </c>
      <c r="AM25" s="102">
        <v>0</v>
      </c>
      <c r="AN25" s="102">
        <v>0</v>
      </c>
      <c r="AO25" s="102">
        <v>0</v>
      </c>
      <c r="AP25" s="102">
        <v>0</v>
      </c>
      <c r="AQ25" s="102">
        <v>0</v>
      </c>
      <c r="AR25" s="102">
        <v>0</v>
      </c>
      <c r="AS25" s="102">
        <v>0</v>
      </c>
      <c r="AT25" s="102">
        <v>0</v>
      </c>
      <c r="AU25" s="102">
        <v>0</v>
      </c>
      <c r="AV25" s="102">
        <v>0</v>
      </c>
      <c r="AW25" s="102">
        <v>0</v>
      </c>
      <c r="AX25" s="102">
        <v>1</v>
      </c>
      <c r="AY25" s="102">
        <v>0</v>
      </c>
      <c r="CD25" s="101"/>
      <c r="CE25" s="105"/>
      <c r="CF25" s="105"/>
      <c r="CG25" s="105"/>
      <c r="CH25" s="107"/>
      <c r="CI25" s="105"/>
      <c r="CJ25" s="105"/>
      <c r="CK25" s="105"/>
      <c r="CL25" s="105"/>
      <c r="CM25" s="105"/>
      <c r="CN25" s="105"/>
      <c r="CO25" s="105"/>
      <c r="CP25" s="105"/>
      <c r="CQ25" s="105"/>
      <c r="CR25" s="105"/>
      <c r="CS25" s="105"/>
      <c r="CT25" s="103"/>
      <c r="CU25" s="101"/>
      <c r="CV25" s="101"/>
      <c r="CW25" s="101"/>
      <c r="CX25" s="101"/>
      <c r="CY25" s="101"/>
      <c r="CZ25" s="101"/>
      <c r="DA25" s="101"/>
      <c r="DB25" s="101"/>
      <c r="DC25" s="101"/>
      <c r="DD25" s="101"/>
      <c r="DE25" s="101"/>
      <c r="DF25" s="101"/>
      <c r="DG25" s="101"/>
      <c r="DH25" s="101"/>
      <c r="DI25" s="101"/>
      <c r="DJ25" s="101"/>
      <c r="DK25" s="101"/>
      <c r="DL25" s="101"/>
      <c r="DM25" s="101"/>
      <c r="DN25" s="101"/>
      <c r="DO25" s="101"/>
      <c r="DP25" s="101"/>
      <c r="DQ25" s="101"/>
      <c r="DR25" s="101"/>
      <c r="DS25" s="101"/>
      <c r="DT25" s="101"/>
      <c r="DU25" s="101"/>
      <c r="DV25" s="101"/>
      <c r="DW25" s="101"/>
      <c r="DX25" s="101"/>
      <c r="DY25" s="101"/>
    </row>
    <row r="26" spans="1:129" ht="16.5">
      <c r="B26" s="102">
        <v>22</v>
      </c>
      <c r="C26" s="211" t="str">
        <f>Step4!B26</f>
        <v>Electricity generation, trasmission and distribution</v>
      </c>
      <c r="D26" s="102">
        <v>0</v>
      </c>
      <c r="E26" s="102">
        <v>0</v>
      </c>
      <c r="F26" s="102">
        <v>0</v>
      </c>
      <c r="G26" s="102">
        <v>0</v>
      </c>
      <c r="H26" s="102">
        <v>0</v>
      </c>
      <c r="I26" s="102">
        <v>0</v>
      </c>
      <c r="J26" s="102">
        <v>0</v>
      </c>
      <c r="K26" s="102">
        <v>0</v>
      </c>
      <c r="L26" s="102">
        <v>0</v>
      </c>
      <c r="M26" s="102">
        <v>0</v>
      </c>
      <c r="N26" s="102">
        <v>0</v>
      </c>
      <c r="O26" s="102">
        <v>0</v>
      </c>
      <c r="P26" s="102">
        <v>0</v>
      </c>
      <c r="Q26" s="102">
        <v>0</v>
      </c>
      <c r="R26" s="102">
        <v>0</v>
      </c>
      <c r="S26" s="102">
        <v>0</v>
      </c>
      <c r="T26" s="102">
        <v>0</v>
      </c>
      <c r="U26" s="102">
        <v>0</v>
      </c>
      <c r="V26" s="102">
        <v>0</v>
      </c>
      <c r="W26" s="102">
        <v>0</v>
      </c>
      <c r="X26" s="102">
        <v>0</v>
      </c>
      <c r="Y26" s="102">
        <v>1</v>
      </c>
      <c r="Z26" s="101"/>
      <c r="AB26" s="102">
        <v>22</v>
      </c>
      <c r="AC26" s="211" t="str">
        <v>Electricity generation, trasmission and distribution</v>
      </c>
      <c r="AD26" s="102">
        <v>0</v>
      </c>
      <c r="AE26" s="102">
        <v>0</v>
      </c>
      <c r="AF26" s="102">
        <v>0</v>
      </c>
      <c r="AG26" s="102">
        <v>0</v>
      </c>
      <c r="AH26" s="102">
        <v>0</v>
      </c>
      <c r="AI26" s="102">
        <v>0</v>
      </c>
      <c r="AJ26" s="102">
        <v>0</v>
      </c>
      <c r="AK26" s="102">
        <v>0</v>
      </c>
      <c r="AL26" s="102">
        <v>0</v>
      </c>
      <c r="AM26" s="102">
        <v>0</v>
      </c>
      <c r="AN26" s="102">
        <v>0</v>
      </c>
      <c r="AO26" s="102">
        <v>0</v>
      </c>
      <c r="AP26" s="102">
        <v>0</v>
      </c>
      <c r="AQ26" s="102">
        <v>0</v>
      </c>
      <c r="AR26" s="102">
        <v>0</v>
      </c>
      <c r="AS26" s="102">
        <v>0</v>
      </c>
      <c r="AT26" s="102">
        <v>0</v>
      </c>
      <c r="AU26" s="102">
        <v>0</v>
      </c>
      <c r="AV26" s="102">
        <v>0</v>
      </c>
      <c r="AW26" s="102">
        <v>0</v>
      </c>
      <c r="AX26" s="102">
        <v>0</v>
      </c>
      <c r="AY26" s="102">
        <v>1</v>
      </c>
      <c r="CD26" s="101"/>
      <c r="CE26" s="105"/>
      <c r="CF26" s="105"/>
      <c r="CG26" s="105"/>
      <c r="CH26" s="107"/>
      <c r="CI26" s="105"/>
      <c r="CJ26" s="105"/>
      <c r="CK26" s="105"/>
      <c r="CL26" s="105"/>
      <c r="CM26" s="105"/>
      <c r="CN26" s="105"/>
      <c r="CO26" s="105"/>
      <c r="CP26" s="105"/>
      <c r="CQ26" s="105"/>
      <c r="CR26" s="105"/>
      <c r="CS26" s="105"/>
      <c r="CT26" s="103"/>
      <c r="CU26" s="101"/>
      <c r="CV26" s="101"/>
      <c r="CW26" s="101"/>
      <c r="CX26" s="101"/>
      <c r="CY26" s="101"/>
      <c r="CZ26" s="101"/>
      <c r="DA26" s="101"/>
      <c r="DB26" s="101"/>
      <c r="DC26" s="101"/>
      <c r="DD26" s="101"/>
      <c r="DE26" s="101"/>
      <c r="DF26" s="101"/>
      <c r="DG26" s="101"/>
      <c r="DH26" s="101"/>
      <c r="DI26" s="101"/>
      <c r="DJ26" s="101"/>
      <c r="DK26" s="101"/>
      <c r="DL26" s="101"/>
      <c r="DM26" s="101"/>
      <c r="DN26" s="101"/>
      <c r="DO26" s="101"/>
      <c r="DP26" s="101"/>
      <c r="DQ26" s="101"/>
      <c r="DR26" s="101"/>
      <c r="DS26" s="101"/>
      <c r="DT26" s="101"/>
      <c r="DU26" s="101"/>
      <c r="DV26" s="101"/>
      <c r="DW26" s="101"/>
      <c r="DX26" s="101"/>
      <c r="DY26" s="101"/>
    </row>
    <row r="27" spans="1:129" s="101" customFormat="1">
      <c r="A27" s="102"/>
      <c r="B27" s="102"/>
      <c r="C27" s="108"/>
      <c r="D27" s="102"/>
      <c r="E27" s="102"/>
      <c r="F27" s="102"/>
      <c r="G27" s="102"/>
      <c r="H27" s="102"/>
      <c r="I27" s="102"/>
      <c r="J27" s="102"/>
      <c r="K27" s="102"/>
      <c r="L27" s="102"/>
      <c r="M27" s="102"/>
      <c r="N27" s="102"/>
      <c r="O27" s="102"/>
      <c r="P27" s="102"/>
      <c r="Q27" s="102"/>
      <c r="R27" s="102"/>
      <c r="S27" s="102"/>
      <c r="T27" s="102"/>
      <c r="U27" s="102"/>
      <c r="V27" s="102"/>
      <c r="W27" s="102"/>
      <c r="X27" s="102"/>
      <c r="Y27" s="102"/>
      <c r="Z27" s="102"/>
      <c r="AB27" s="102"/>
      <c r="AC27" s="109"/>
      <c r="AD27" s="108"/>
      <c r="AE27" s="102"/>
      <c r="AF27" s="102"/>
      <c r="AG27" s="102"/>
      <c r="AH27" s="102"/>
      <c r="AI27" s="102"/>
      <c r="AJ27" s="102"/>
      <c r="AK27" s="102"/>
      <c r="AL27" s="102"/>
      <c r="AM27" s="102"/>
      <c r="AN27" s="102"/>
      <c r="AO27" s="102"/>
      <c r="AP27" s="102"/>
      <c r="AQ27" s="102"/>
      <c r="AR27" s="102"/>
      <c r="AS27" s="102"/>
      <c r="AT27" s="102"/>
      <c r="AU27" s="102"/>
      <c r="AV27" s="102"/>
    </row>
    <row r="28" spans="1:129" s="101" customFormat="1">
      <c r="A28" s="102"/>
      <c r="B28" s="102"/>
      <c r="C28" s="102"/>
      <c r="D28" s="102"/>
      <c r="E28" s="102"/>
      <c r="F28" s="102"/>
      <c r="G28" s="102"/>
      <c r="H28" s="102"/>
      <c r="I28" s="102"/>
      <c r="J28" s="102"/>
      <c r="K28" s="102"/>
      <c r="L28" s="102"/>
      <c r="M28" s="102"/>
      <c r="N28" s="102"/>
      <c r="O28" s="102"/>
      <c r="P28" s="102"/>
      <c r="Q28" s="102"/>
      <c r="R28" s="102"/>
      <c r="S28" s="102"/>
      <c r="T28" s="102"/>
      <c r="U28" s="102"/>
      <c r="V28" s="102"/>
      <c r="W28" s="102"/>
      <c r="X28" s="102"/>
      <c r="Y28" s="102"/>
      <c r="Z28" s="102"/>
      <c r="AB28" s="102"/>
      <c r="AC28" s="109"/>
      <c r="AD28" s="109"/>
    </row>
    <row r="29" spans="1:129">
      <c r="AA29" s="101"/>
    </row>
    <row r="30" spans="1:129">
      <c r="AA30" s="101"/>
    </row>
    <row r="31" spans="1:129">
      <c r="AA31" s="101"/>
    </row>
    <row r="32" spans="1:129">
      <c r="AA32" s="101"/>
    </row>
    <row r="33" spans="27:27">
      <c r="AA33" s="101"/>
    </row>
  </sheetData>
  <mergeCells count="8">
    <mergeCell ref="AO3:AT3"/>
    <mergeCell ref="AU3:AV3"/>
    <mergeCell ref="AW3:AY3"/>
    <mergeCell ref="D3:N3"/>
    <mergeCell ref="O3:T3"/>
    <mergeCell ref="U3:V3"/>
    <mergeCell ref="W3:Y3"/>
    <mergeCell ref="AD3:AN3"/>
  </mergeCells>
  <conditionalFormatting sqref="AZ27:BC27 AD5:AY26 AE27:AV27 D5:Z26 AE28:BC28">
    <cfRule type="cellIs" dxfId="181" priority="12" operator="notEqual">
      <formula>0</formula>
    </cfRule>
  </conditionalFormatting>
  <conditionalFormatting sqref="C5:C26">
    <cfRule type="cellIs" dxfId="180" priority="7" operator="equal">
      <formula>1</formula>
    </cfRule>
  </conditionalFormatting>
  <conditionalFormatting sqref="O3 W3 U3 D4:Y4">
    <cfRule type="cellIs" dxfId="179" priority="6" operator="equal">
      <formula>1</formula>
    </cfRule>
  </conditionalFormatting>
  <conditionalFormatting sqref="D3">
    <cfRule type="cellIs" dxfId="178" priority="5" operator="equal">
      <formula>1</formula>
    </cfRule>
  </conditionalFormatting>
  <conditionalFormatting sqref="AC5:AC26">
    <cfRule type="cellIs" dxfId="177" priority="4" operator="equal">
      <formula>1</formula>
    </cfRule>
  </conditionalFormatting>
  <conditionalFormatting sqref="AO3 AW3 AU3">
    <cfRule type="cellIs" dxfId="176" priority="3" operator="equal">
      <formula>1</formula>
    </cfRule>
  </conditionalFormatting>
  <conditionalFormatting sqref="AD3">
    <cfRule type="cellIs" dxfId="175" priority="2" operator="equal">
      <formula>1</formula>
    </cfRule>
  </conditionalFormatting>
  <conditionalFormatting sqref="AD4:AY4">
    <cfRule type="cellIs" dxfId="174" priority="1" operator="equal">
      <formula>1</formula>
    </cfRule>
  </conditionalFormatting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S71"/>
  <sheetViews>
    <sheetView zoomScale="150" zoomScaleNormal="150" zoomScalePageLayoutView="150" workbookViewId="0">
      <pane xSplit="2" ySplit="3" topLeftCell="C13" activePane="bottomRight" state="frozen"/>
      <selection pane="topRight" activeCell="C1" sqref="C1"/>
      <selection pane="bottomLeft" activeCell="A4" sqref="A4"/>
      <selection pane="bottomRight" activeCell="X4" sqref="X4"/>
    </sheetView>
  </sheetViews>
  <sheetFormatPr baseColWidth="10" defaultRowHeight="15.75"/>
  <cols>
    <col min="2" max="2" width="26.375" customWidth="1"/>
  </cols>
  <sheetData>
    <row r="2" spans="2:71" s="50" customFormat="1" ht="15" customHeight="1">
      <c r="C2" s="559" t="s">
        <v>1057</v>
      </c>
      <c r="D2" s="559"/>
      <c r="E2" s="559"/>
      <c r="F2" s="559"/>
      <c r="G2" s="559"/>
      <c r="H2" s="559"/>
      <c r="I2" s="559"/>
      <c r="J2" s="559"/>
      <c r="K2" s="559"/>
      <c r="L2" s="559"/>
      <c r="M2" s="559"/>
      <c r="N2" s="559"/>
      <c r="O2" s="559"/>
      <c r="P2" s="559"/>
      <c r="Q2" s="559"/>
      <c r="R2" s="559"/>
      <c r="S2" s="559"/>
      <c r="T2" s="559"/>
      <c r="U2" s="559"/>
      <c r="V2" s="559"/>
      <c r="W2" s="559"/>
      <c r="X2" s="559"/>
      <c r="Y2" s="559"/>
      <c r="Z2" s="559" t="s">
        <v>1056</v>
      </c>
      <c r="AA2" s="559"/>
      <c r="AB2" s="559" t="s">
        <v>1058</v>
      </c>
      <c r="AC2" s="559"/>
      <c r="AD2" s="559" t="s">
        <v>1073</v>
      </c>
      <c r="AE2" s="559"/>
      <c r="AF2" s="559"/>
      <c r="AG2" s="559"/>
      <c r="AH2" s="559"/>
      <c r="AI2" s="559"/>
      <c r="AJ2" s="559"/>
      <c r="AK2" s="559"/>
      <c r="AL2" s="559"/>
      <c r="AM2" s="559"/>
      <c r="AN2" s="559"/>
      <c r="AO2" s="559"/>
      <c r="AP2" s="559"/>
      <c r="AQ2" s="559"/>
      <c r="AR2" s="559"/>
      <c r="AS2" s="559"/>
      <c r="AT2" s="559"/>
      <c r="AU2" s="559"/>
      <c r="AV2" s="559"/>
      <c r="AW2" s="559"/>
      <c r="AX2" s="559"/>
      <c r="AY2" s="559" t="s">
        <v>1059</v>
      </c>
      <c r="AZ2" s="559"/>
      <c r="BA2" s="559"/>
      <c r="BB2" s="559"/>
      <c r="BC2" s="559"/>
      <c r="BD2" s="56"/>
      <c r="BE2" s="56"/>
    </row>
    <row r="3" spans="2:71" ht="15" customHeight="1">
      <c r="C3" s="554" t="s">
        <v>629</v>
      </c>
      <c r="D3" s="554"/>
      <c r="E3" s="554"/>
      <c r="F3" s="554"/>
      <c r="G3" s="554"/>
      <c r="H3" s="554"/>
      <c r="I3" s="554"/>
      <c r="J3" s="554"/>
      <c r="K3" s="554"/>
      <c r="L3" s="554"/>
      <c r="M3" s="554"/>
      <c r="N3" s="555" t="s">
        <v>630</v>
      </c>
      <c r="O3" s="555"/>
      <c r="P3" s="555"/>
      <c r="Q3" s="555"/>
      <c r="R3" s="555"/>
      <c r="S3" s="555"/>
      <c r="T3" s="556" t="s">
        <v>631</v>
      </c>
      <c r="U3" s="556"/>
      <c r="V3" s="557" t="s">
        <v>632</v>
      </c>
      <c r="W3" s="557"/>
      <c r="X3" s="557"/>
      <c r="Y3" s="29"/>
      <c r="Z3" s="29"/>
      <c r="AA3" s="29"/>
      <c r="AB3" s="29"/>
      <c r="AC3" s="47"/>
      <c r="AD3" s="47"/>
      <c r="AE3" s="47"/>
      <c r="AF3" s="47"/>
      <c r="AG3" s="47"/>
      <c r="AH3" s="47"/>
      <c r="AI3" s="47"/>
      <c r="AJ3" s="47"/>
      <c r="AK3" s="47"/>
      <c r="AL3" s="47"/>
      <c r="AM3" s="47"/>
      <c r="AN3" s="47"/>
      <c r="AO3" s="47"/>
      <c r="AP3" s="47"/>
      <c r="AQ3" s="47"/>
      <c r="AR3" s="47"/>
      <c r="AS3" s="47"/>
      <c r="AT3" s="47"/>
      <c r="AU3" s="47"/>
      <c r="AV3" s="47"/>
      <c r="AW3" s="47"/>
      <c r="AX3" s="47"/>
      <c r="AY3" s="29"/>
      <c r="AZ3" s="29"/>
      <c r="BA3" s="29"/>
      <c r="BB3" s="29"/>
      <c r="BC3" s="29"/>
      <c r="BD3" s="25"/>
      <c r="BE3" s="25"/>
      <c r="BF3" s="560" t="s">
        <v>1060</v>
      </c>
      <c r="BG3" s="560"/>
      <c r="BH3" s="560"/>
      <c r="BI3" s="560"/>
      <c r="BJ3" s="560"/>
      <c r="BK3" s="560"/>
      <c r="BL3" s="560"/>
      <c r="BM3" s="560"/>
      <c r="BN3" s="560"/>
      <c r="BO3" s="560"/>
      <c r="BP3" s="84"/>
      <c r="BQ3" s="84"/>
      <c r="BR3" s="55" t="s">
        <v>1061</v>
      </c>
      <c r="BS3" s="49"/>
    </row>
    <row r="4" spans="2:71" ht="33">
      <c r="B4" s="48" t="s">
        <v>1051</v>
      </c>
      <c r="C4" s="77" t="str">
        <f>AggrStep5!AD4</f>
        <v>Agriculture, livestockand fishing</v>
      </c>
      <c r="D4" s="77" t="str">
        <f>AggrStep5!AE4</f>
        <v>Forestry</v>
      </c>
      <c r="E4" s="77" t="str">
        <f>AggrStep5!AF4</f>
        <v>Manufacture of food, beverages and snuff</v>
      </c>
      <c r="F4" s="77" t="str">
        <f>AggrStep5!AG4</f>
        <v>Manufacture of articles of paper and paperboard</v>
      </c>
      <c r="G4" s="77" t="str">
        <f>AggrStep5!AH4</f>
        <v>Manufacture of chemical</v>
      </c>
      <c r="H4" s="77" t="str">
        <f>AggrStep5!AI4</f>
        <v>Manufacture of cement and concrete</v>
      </c>
      <c r="I4" s="77" t="str">
        <f>AggrStep5!AJ4</f>
        <v>Manufacture of steel</v>
      </c>
      <c r="J4" s="77" t="str">
        <f>AggrStep5!AK4</f>
        <v>Manufature of machine and equipment</v>
      </c>
      <c r="K4" s="77" t="str">
        <f>AggrStep5!AL4</f>
        <v>Extraction of oil and gas</v>
      </c>
      <c r="L4" s="77" t="str">
        <f>AggrStep5!AM4</f>
        <v>Construction of buildings</v>
      </c>
      <c r="M4" s="77" t="str">
        <f>AggrStep5!AN4</f>
        <v>Others industries</v>
      </c>
      <c r="N4" s="77" t="str">
        <f>AggrStep5!AO4</f>
        <v>Air transport</v>
      </c>
      <c r="O4" s="77" t="str">
        <f>AggrStep5!AP4</f>
        <v>Rail transport</v>
      </c>
      <c r="P4" s="77" t="str">
        <f>AggrStep5!AQ4</f>
        <v>Water transport</v>
      </c>
      <c r="Q4" s="77" t="str">
        <f>AggrStep5!AR4</f>
        <v>Freight transport by road</v>
      </c>
      <c r="R4" s="77" t="str">
        <f>AggrStep5!AS4</f>
        <v>Passager transport by road</v>
      </c>
      <c r="S4" s="77" t="str">
        <f>AggrStep5!AT4</f>
        <v>Other transports</v>
      </c>
      <c r="T4" s="77" t="str">
        <f>AggrStep5!AU4</f>
        <v>Business services</v>
      </c>
      <c r="U4" s="77" t="str">
        <f>AggrStep5!AV4</f>
        <v>Public services</v>
      </c>
      <c r="V4" s="77" t="str">
        <f>AggrStep5!AW4</f>
        <v>Manufacture of petroleum and coal products</v>
      </c>
      <c r="W4" s="77" t="str">
        <f>AggrStep5!AX4</f>
        <v>Gas supply by pipeline to final consumer</v>
      </c>
      <c r="X4" s="77" t="str">
        <f>AggrStep5!AY4</f>
        <v>Electricity generation, trasmission and distribution</v>
      </c>
      <c r="Y4" s="29" t="s">
        <v>1052</v>
      </c>
      <c r="Z4" s="29" t="s">
        <v>1053</v>
      </c>
      <c r="AA4" s="29" t="s">
        <v>1054</v>
      </c>
      <c r="AB4" s="29" t="s">
        <v>1055</v>
      </c>
      <c r="AC4" s="77" t="str">
        <f>AggrStep5!AD4</f>
        <v>Agriculture, livestockand fishing</v>
      </c>
      <c r="AD4" s="77" t="str">
        <f>AggrStep5!AE4</f>
        <v>Forestry</v>
      </c>
      <c r="AE4" s="77" t="str">
        <f>AggrStep5!AF4</f>
        <v>Manufacture of food, beverages and snuff</v>
      </c>
      <c r="AF4" s="77" t="str">
        <f>AggrStep5!AG4</f>
        <v>Manufacture of articles of paper and paperboard</v>
      </c>
      <c r="AG4" s="77" t="str">
        <f>AggrStep5!AH4</f>
        <v>Manufacture of chemical</v>
      </c>
      <c r="AH4" s="77" t="str">
        <f>AggrStep5!AI4</f>
        <v>Manufacture of cement and concrete</v>
      </c>
      <c r="AI4" s="77" t="str">
        <f>AggrStep5!AJ4</f>
        <v>Manufacture of steel</v>
      </c>
      <c r="AJ4" s="77" t="str">
        <f>AggrStep5!AK4</f>
        <v>Manufature of machine and equipment</v>
      </c>
      <c r="AK4" s="77" t="str">
        <f>AggrStep5!AL4</f>
        <v>Extraction of oil and gas</v>
      </c>
      <c r="AL4" s="77" t="str">
        <f>AggrStep5!AM4</f>
        <v>Construction of buildings</v>
      </c>
      <c r="AM4" s="77" t="str">
        <f>AggrStep5!AN4</f>
        <v>Others industries</v>
      </c>
      <c r="AN4" s="77" t="str">
        <f>AggrStep5!AO4</f>
        <v>Air transport</v>
      </c>
      <c r="AO4" s="77" t="str">
        <f>AggrStep5!AP4</f>
        <v>Rail transport</v>
      </c>
      <c r="AP4" s="77" t="str">
        <f>AggrStep5!AQ4</f>
        <v>Water transport</v>
      </c>
      <c r="AQ4" s="77" t="str">
        <f>AggrStep5!AR4</f>
        <v>Freight transport by road</v>
      </c>
      <c r="AR4" s="77" t="str">
        <f>AggrStep5!AS4</f>
        <v>Passager transport by road</v>
      </c>
      <c r="AS4" s="77" t="str">
        <f>AggrStep5!AT4</f>
        <v>Other transports</v>
      </c>
      <c r="AT4" s="77" t="str">
        <f>AggrStep5!AU4</f>
        <v>Business services</v>
      </c>
      <c r="AU4" s="77" t="str">
        <f>AggrStep5!AV4</f>
        <v>Public services</v>
      </c>
      <c r="AV4" s="77" t="str">
        <f>AggrStep5!AW4</f>
        <v>Manufacture of petroleum and coal products</v>
      </c>
      <c r="AW4" s="77" t="str">
        <f>AggrStep5!AX4</f>
        <v>Gas supply by pipeline to final consumer</v>
      </c>
      <c r="AX4" s="77" t="str">
        <f>AggrStep5!AY4</f>
        <v>Electricity generation, trasmission and distribution</v>
      </c>
      <c r="AY4" s="29" t="s">
        <v>1011</v>
      </c>
      <c r="AZ4" s="29" t="s">
        <v>979</v>
      </c>
      <c r="BA4" s="29" t="s">
        <v>980</v>
      </c>
      <c r="BB4" s="29" t="s">
        <v>982</v>
      </c>
      <c r="BC4" s="29" t="s">
        <v>981</v>
      </c>
      <c r="BF4" s="51" t="s">
        <v>1062</v>
      </c>
      <c r="BG4" s="51" t="s">
        <v>1063</v>
      </c>
      <c r="BH4" s="52" t="s">
        <v>1064</v>
      </c>
      <c r="BI4" s="53" t="s">
        <v>1065</v>
      </c>
      <c r="BJ4" s="53" t="s">
        <v>1066</v>
      </c>
      <c r="BK4" s="51" t="s">
        <v>1067</v>
      </c>
      <c r="BL4" s="52" t="s">
        <v>1068</v>
      </c>
      <c r="BM4" s="51" t="s">
        <v>1069</v>
      </c>
      <c r="BN4" s="52" t="s">
        <v>1070</v>
      </c>
      <c r="BO4" s="52" t="s">
        <v>1071</v>
      </c>
      <c r="BP4" s="54"/>
      <c r="BQ4" s="54"/>
      <c r="BR4" s="51" t="s">
        <v>1072</v>
      </c>
    </row>
    <row r="5" spans="2:71">
      <c r="B5" s="38" t="str">
        <f t="array" ref="B5:B26">TRANSPOSE(AggrStep5!D4:Y4)</f>
        <v>Agriculture, livestockand fishing</v>
      </c>
      <c r="C5" s="14">
        <f t="array" ref="C5:X26">MMULT(TRANSPOSE(AggrStep5!D5:Y26),MMULT(Step4!C5:X26,AggrStep5!AD5:AY26))</f>
        <v>745915.17599999998</v>
      </c>
      <c r="D5" s="14">
        <v>0</v>
      </c>
      <c r="E5" s="14">
        <v>7538.0360000000001</v>
      </c>
      <c r="F5" s="14">
        <v>0</v>
      </c>
      <c r="G5" s="14">
        <v>8.0000000000000002E-3</v>
      </c>
      <c r="H5" s="14">
        <v>0</v>
      </c>
      <c r="I5" s="14">
        <v>0</v>
      </c>
      <c r="J5" s="14">
        <v>2040.4719999999998</v>
      </c>
      <c r="K5" s="14">
        <v>0</v>
      </c>
      <c r="L5" s="14">
        <v>0</v>
      </c>
      <c r="M5" s="14">
        <v>303.61400000000003</v>
      </c>
      <c r="N5" s="14">
        <v>0</v>
      </c>
      <c r="O5" s="14">
        <v>0</v>
      </c>
      <c r="P5" s="14">
        <v>0</v>
      </c>
      <c r="Q5" s="14">
        <v>0</v>
      </c>
      <c r="R5" s="14">
        <v>0</v>
      </c>
      <c r="S5" s="14">
        <v>0</v>
      </c>
      <c r="T5" s="14">
        <v>0</v>
      </c>
      <c r="U5" s="14">
        <v>0</v>
      </c>
      <c r="V5" s="14">
        <v>0</v>
      </c>
      <c r="W5" s="14">
        <v>0</v>
      </c>
      <c r="X5" s="14">
        <v>0</v>
      </c>
      <c r="Y5" s="14">
        <f t="array" ref="Y5">MMULT(TRANSPOSE(AggrStep5!D5:Y26),Step4!Y5:AB26)</f>
        <v>37197.692000000003</v>
      </c>
      <c r="Z5" s="14">
        <f>Step3!AA5</f>
        <v>258693.77399999998</v>
      </c>
      <c r="AA5" s="14">
        <f>Step3!AB5</f>
        <v>0</v>
      </c>
      <c r="AB5" s="14">
        <f>Step3!AC5</f>
        <v>0</v>
      </c>
      <c r="AC5" s="14">
        <f t="array" ref="AC5:AX26">MMULT(TRANSPOSE(AggrStep5!D5:Y26),MMULT(Step4!AC5:AX26,AggrStep5!AD5:AY26))</f>
        <v>71838.293999999994</v>
      </c>
      <c r="AD5" s="14">
        <v>86.379000000000005</v>
      </c>
      <c r="AE5" s="14">
        <v>482864.76199999999</v>
      </c>
      <c r="AF5" s="14">
        <v>1E-3</v>
      </c>
      <c r="AG5" s="14">
        <v>2393.4910000000004</v>
      </c>
      <c r="AH5" s="14">
        <v>0</v>
      </c>
      <c r="AI5" s="14">
        <v>0</v>
      </c>
      <c r="AJ5" s="14">
        <v>7.6999999999999999E-2</v>
      </c>
      <c r="AK5" s="14">
        <v>0</v>
      </c>
      <c r="AL5" s="14">
        <v>424.73400000000004</v>
      </c>
      <c r="AM5" s="14">
        <v>7120.2240000000002</v>
      </c>
      <c r="AN5" s="14">
        <v>0</v>
      </c>
      <c r="AO5" s="14">
        <v>0</v>
      </c>
      <c r="AP5" s="14">
        <v>0</v>
      </c>
      <c r="AQ5" s="14">
        <v>0</v>
      </c>
      <c r="AR5" s="14">
        <v>0</v>
      </c>
      <c r="AS5" s="14">
        <v>0</v>
      </c>
      <c r="AT5" s="14">
        <v>7227.6080000000002</v>
      </c>
      <c r="AU5" s="14">
        <v>23.861000000000004</v>
      </c>
      <c r="AV5" s="14">
        <v>0</v>
      </c>
      <c r="AW5" s="14">
        <v>0</v>
      </c>
      <c r="AX5" s="14">
        <v>0</v>
      </c>
      <c r="AY5" s="14">
        <f t="array" ref="AY5">MMULT(TRANSPOSE(AggrStep5!D5:Y26),Step4!AY5:BC26)</f>
        <v>307529.3</v>
      </c>
      <c r="AZ5" s="14">
        <f>Step3!BB5</f>
        <v>0</v>
      </c>
      <c r="BA5" s="14">
        <f>Step3!BC5</f>
        <v>8688.6580000000013</v>
      </c>
      <c r="BB5" s="14">
        <f>Step3!BD5</f>
        <v>139349.62399999995</v>
      </c>
      <c r="BC5" s="14">
        <f>Step3!BE5</f>
        <v>24141.758999999995</v>
      </c>
      <c r="BF5" s="14">
        <f t="shared" ref="BF5:BF26" si="0">SUM(C5:X5)</f>
        <v>755797.30599999987</v>
      </c>
      <c r="BG5" s="14">
        <f t="shared" ref="BG5:BG26" si="1">SUM(Y5:Z5)</f>
        <v>295891.46599999996</v>
      </c>
      <c r="BH5" s="14">
        <f t="shared" ref="BH5:BH26" si="2">AA5-AB5</f>
        <v>0</v>
      </c>
      <c r="BI5" s="14">
        <f>SUM(BF5:BH5)</f>
        <v>1051688.7719999999</v>
      </c>
      <c r="BJ5" s="14">
        <f>SUM(BK5:BO5)</f>
        <v>1051688.7720000001</v>
      </c>
      <c r="BK5" s="14">
        <f t="shared" ref="BK5:BK26" si="3">SUM(AC5:AX5)</f>
        <v>571979.43100000022</v>
      </c>
      <c r="BL5" s="14">
        <f>SUM(AY5:AZ5)</f>
        <v>307529.3</v>
      </c>
      <c r="BM5" s="14">
        <f>BA5</f>
        <v>8688.6580000000013</v>
      </c>
      <c r="BN5" s="14">
        <f>BB5</f>
        <v>139349.62399999995</v>
      </c>
      <c r="BO5" s="14">
        <f>BC5</f>
        <v>24141.758999999995</v>
      </c>
      <c r="BR5" s="63">
        <f>BI5-BJ5</f>
        <v>0</v>
      </c>
    </row>
    <row r="6" spans="2:71">
      <c r="B6" s="38" t="str">
        <v>Forestry</v>
      </c>
      <c r="C6" s="14">
        <v>0</v>
      </c>
      <c r="D6" s="14">
        <v>23273.422000000002</v>
      </c>
      <c r="E6" s="14">
        <v>0</v>
      </c>
      <c r="F6" s="14">
        <v>0</v>
      </c>
      <c r="G6" s="14">
        <v>585.45600000000002</v>
      </c>
      <c r="H6" s="14">
        <v>0</v>
      </c>
      <c r="I6" s="14">
        <v>0</v>
      </c>
      <c r="J6" s="14">
        <v>5.2000000000000005E-2</v>
      </c>
      <c r="K6" s="14">
        <v>0</v>
      </c>
      <c r="L6" s="14">
        <v>0</v>
      </c>
      <c r="M6" s="14">
        <v>85.977000000000004</v>
      </c>
      <c r="N6" s="14">
        <v>0</v>
      </c>
      <c r="O6" s="14">
        <v>0</v>
      </c>
      <c r="P6" s="14">
        <v>0</v>
      </c>
      <c r="Q6" s="14">
        <v>0</v>
      </c>
      <c r="R6" s="14">
        <v>0</v>
      </c>
      <c r="S6" s="14">
        <v>0</v>
      </c>
      <c r="T6" s="14">
        <v>0</v>
      </c>
      <c r="U6" s="14">
        <v>0</v>
      </c>
      <c r="V6" s="14">
        <v>0</v>
      </c>
      <c r="W6" s="14">
        <v>0</v>
      </c>
      <c r="X6" s="14">
        <v>0</v>
      </c>
      <c r="Y6" s="14">
        <f>Step3!Z6</f>
        <v>913.65800000000013</v>
      </c>
      <c r="Z6" s="14">
        <f>Step3!AA6</f>
        <v>3759.8389999999999</v>
      </c>
      <c r="AA6" s="14">
        <f>Step3!AB6</f>
        <v>0</v>
      </c>
      <c r="AB6" s="14">
        <f>Step3!AC6</f>
        <v>0</v>
      </c>
      <c r="AC6" s="14">
        <v>0</v>
      </c>
      <c r="AD6" s="14">
        <v>1560.635</v>
      </c>
      <c r="AE6" s="14">
        <v>357.38400000000001</v>
      </c>
      <c r="AF6" s="14">
        <v>248.7</v>
      </c>
      <c r="AG6" s="14">
        <v>554.10448882198057</v>
      </c>
      <c r="AH6" s="14">
        <v>0</v>
      </c>
      <c r="AI6" s="14">
        <v>0</v>
      </c>
      <c r="AJ6" s="14">
        <v>0</v>
      </c>
      <c r="AK6" s="14">
        <v>0</v>
      </c>
      <c r="AL6" s="14">
        <v>0</v>
      </c>
      <c r="AM6" s="14">
        <v>21371.023999999998</v>
      </c>
      <c r="AN6" s="14">
        <v>0</v>
      </c>
      <c r="AO6" s="14">
        <v>0</v>
      </c>
      <c r="AP6" s="14">
        <v>0</v>
      </c>
      <c r="AQ6" s="14">
        <v>0</v>
      </c>
      <c r="AR6" s="14">
        <v>0</v>
      </c>
      <c r="AS6" s="14">
        <v>0</v>
      </c>
      <c r="AT6" s="14">
        <v>0.501</v>
      </c>
      <c r="AU6" s="14">
        <v>0</v>
      </c>
      <c r="AV6" s="14">
        <v>0</v>
      </c>
      <c r="AW6" s="14">
        <v>874.50051117801934</v>
      </c>
      <c r="AX6" s="14">
        <v>0</v>
      </c>
      <c r="AY6" s="14">
        <f>Step3!BA6</f>
        <v>2715.88</v>
      </c>
      <c r="AZ6" s="14">
        <f>Step3!BB6</f>
        <v>0</v>
      </c>
      <c r="BA6" s="14">
        <f>Step3!BC6</f>
        <v>0</v>
      </c>
      <c r="BB6" s="14">
        <f>Step3!BD6</f>
        <v>1019.5070000000001</v>
      </c>
      <c r="BC6" s="14">
        <f>Step3!BE6</f>
        <v>-83.831999999999994</v>
      </c>
      <c r="BF6" s="14">
        <f t="shared" si="0"/>
        <v>23944.906999999999</v>
      </c>
      <c r="BG6" s="14">
        <f t="shared" si="1"/>
        <v>4673.4970000000003</v>
      </c>
      <c r="BH6" s="14">
        <f t="shared" si="2"/>
        <v>0</v>
      </c>
      <c r="BI6" s="14">
        <f t="shared" ref="BI6:BI26" si="4">SUM(BF6:BH6)</f>
        <v>28618.403999999999</v>
      </c>
      <c r="BJ6" s="14">
        <f t="shared" ref="BJ6:BJ26" si="5">SUM(BK6:BO6)</f>
        <v>28618.404000000002</v>
      </c>
      <c r="BK6" s="14">
        <f t="shared" si="3"/>
        <v>24966.848999999998</v>
      </c>
      <c r="BL6" s="14">
        <f t="shared" ref="BL6:BL26" si="6">SUM(AY6:AZ6)</f>
        <v>2715.88</v>
      </c>
      <c r="BM6" s="14">
        <f t="shared" ref="BM6:BO26" si="7">BA6</f>
        <v>0</v>
      </c>
      <c r="BN6" s="14">
        <f t="shared" si="7"/>
        <v>1019.5070000000001</v>
      </c>
      <c r="BO6" s="14">
        <f t="shared" si="7"/>
        <v>-83.831999999999994</v>
      </c>
      <c r="BR6" s="63">
        <f t="shared" ref="BR6:BR26" si="8">BI6-BJ6</f>
        <v>0</v>
      </c>
    </row>
    <row r="7" spans="2:71">
      <c r="B7" s="38" t="str">
        <v>Manufacture of food, beverages and snuff</v>
      </c>
      <c r="C7" s="14">
        <v>4.4999999999999998E-2</v>
      </c>
      <c r="D7" s="14">
        <v>0</v>
      </c>
      <c r="E7" s="14">
        <v>1917102.706</v>
      </c>
      <c r="F7" s="14">
        <v>2E-3</v>
      </c>
      <c r="G7" s="14">
        <v>1056.0909999999999</v>
      </c>
      <c r="H7" s="14">
        <v>0</v>
      </c>
      <c r="I7" s="14">
        <v>0</v>
      </c>
      <c r="J7" s="14">
        <v>127.688</v>
      </c>
      <c r="K7" s="14">
        <v>0</v>
      </c>
      <c r="L7" s="14">
        <v>0</v>
      </c>
      <c r="M7" s="14">
        <v>16.875</v>
      </c>
      <c r="N7" s="14">
        <v>0</v>
      </c>
      <c r="O7" s="14">
        <v>0</v>
      </c>
      <c r="P7" s="14">
        <v>0</v>
      </c>
      <c r="Q7" s="14">
        <v>0</v>
      </c>
      <c r="R7" s="14">
        <v>0</v>
      </c>
      <c r="S7" s="14">
        <v>0</v>
      </c>
      <c r="T7" s="14">
        <v>7134.7749999999987</v>
      </c>
      <c r="U7" s="14">
        <v>0</v>
      </c>
      <c r="V7" s="14">
        <v>0</v>
      </c>
      <c r="W7" s="14">
        <v>0</v>
      </c>
      <c r="X7" s="14">
        <v>0</v>
      </c>
      <c r="Y7" s="14">
        <f>Step3!Z7</f>
        <v>141233.48500000002</v>
      </c>
      <c r="Z7" s="14">
        <f>Step3!AA7</f>
        <v>721383.12699999998</v>
      </c>
      <c r="AA7" s="14">
        <f>Step3!AB7</f>
        <v>117400.10699999999</v>
      </c>
      <c r="AB7" s="14">
        <f>Step3!AC7</f>
        <v>2750.39</v>
      </c>
      <c r="AC7" s="14">
        <v>83521.247999999978</v>
      </c>
      <c r="AD7" s="14">
        <v>0</v>
      </c>
      <c r="AE7" s="14">
        <v>218655.09999999998</v>
      </c>
      <c r="AF7" s="14">
        <v>713.14300000000014</v>
      </c>
      <c r="AG7" s="14">
        <v>1194.8977162547133</v>
      </c>
      <c r="AH7" s="14">
        <v>0</v>
      </c>
      <c r="AI7" s="14">
        <v>0</v>
      </c>
      <c r="AJ7" s="14">
        <v>0.17699999999999999</v>
      </c>
      <c r="AK7" s="14">
        <v>0</v>
      </c>
      <c r="AL7" s="14">
        <v>76.070999999999998</v>
      </c>
      <c r="AM7" s="14">
        <v>6342.65</v>
      </c>
      <c r="AN7" s="14">
        <v>0</v>
      </c>
      <c r="AO7" s="14">
        <v>0</v>
      </c>
      <c r="AP7" s="14">
        <v>0</v>
      </c>
      <c r="AQ7" s="14">
        <v>0</v>
      </c>
      <c r="AR7" s="14">
        <v>0</v>
      </c>
      <c r="AS7" s="14">
        <v>0</v>
      </c>
      <c r="AT7" s="14">
        <v>52420.767999999996</v>
      </c>
      <c r="AU7" s="14">
        <v>8916.3479999999981</v>
      </c>
      <c r="AV7" s="14">
        <v>0</v>
      </c>
      <c r="AW7" s="14">
        <v>27.058283745286563</v>
      </c>
      <c r="AX7" s="14">
        <v>0</v>
      </c>
      <c r="AY7" s="14">
        <f>Step3!BA7</f>
        <v>2332821.6410000003</v>
      </c>
      <c r="AZ7" s="14">
        <f>Step3!BB7</f>
        <v>0</v>
      </c>
      <c r="BA7" s="14">
        <f>Step3!BC7</f>
        <v>0</v>
      </c>
      <c r="BB7" s="14">
        <f>Step3!BD7</f>
        <v>180215.22600000002</v>
      </c>
      <c r="BC7" s="14">
        <f>Step3!BE7</f>
        <v>17800.183000000001</v>
      </c>
      <c r="BF7" s="14">
        <f t="shared" si="0"/>
        <v>1925438.182</v>
      </c>
      <c r="BG7" s="14">
        <f t="shared" si="1"/>
        <v>862616.61199999996</v>
      </c>
      <c r="BH7" s="14">
        <f t="shared" si="2"/>
        <v>114649.71699999999</v>
      </c>
      <c r="BI7" s="14">
        <f t="shared" si="4"/>
        <v>2902704.5109999999</v>
      </c>
      <c r="BJ7" s="14">
        <f t="shared" si="5"/>
        <v>2902704.5110000009</v>
      </c>
      <c r="BK7" s="14">
        <f t="shared" si="3"/>
        <v>371867.46099999995</v>
      </c>
      <c r="BL7" s="14">
        <f t="shared" si="6"/>
        <v>2332821.6410000003</v>
      </c>
      <c r="BM7" s="14">
        <f t="shared" si="7"/>
        <v>0</v>
      </c>
      <c r="BN7" s="14">
        <f t="shared" si="7"/>
        <v>180215.22600000002</v>
      </c>
      <c r="BO7" s="14">
        <f t="shared" si="7"/>
        <v>17800.183000000001</v>
      </c>
      <c r="BR7" s="63">
        <f t="shared" si="8"/>
        <v>0</v>
      </c>
    </row>
    <row r="8" spans="2:71" ht="16.5">
      <c r="B8" s="38" t="str">
        <v>Manufacture of articles of paper and paperboard</v>
      </c>
      <c r="C8" s="14">
        <v>0</v>
      </c>
      <c r="D8" s="14">
        <v>0</v>
      </c>
      <c r="E8" s="14">
        <v>17.504999999999995</v>
      </c>
      <c r="F8" s="14">
        <v>225009.69500000001</v>
      </c>
      <c r="G8" s="14">
        <v>6.6990000000000007</v>
      </c>
      <c r="H8" s="14">
        <v>0</v>
      </c>
      <c r="I8" s="14">
        <v>10.744999999999999</v>
      </c>
      <c r="J8" s="14">
        <v>1005.1800000000002</v>
      </c>
      <c r="K8" s="14">
        <v>0</v>
      </c>
      <c r="L8" s="14">
        <v>0</v>
      </c>
      <c r="M8" s="14">
        <v>3205.9570000000003</v>
      </c>
      <c r="N8" s="14">
        <v>0</v>
      </c>
      <c r="O8" s="14">
        <v>0</v>
      </c>
      <c r="P8" s="14">
        <v>0</v>
      </c>
      <c r="Q8" s="14">
        <v>0</v>
      </c>
      <c r="R8" s="14">
        <v>0</v>
      </c>
      <c r="S8" s="14">
        <v>0</v>
      </c>
      <c r="T8" s="14">
        <v>376.13299999999992</v>
      </c>
      <c r="U8" s="14">
        <v>0</v>
      </c>
      <c r="V8" s="14">
        <v>0</v>
      </c>
      <c r="W8" s="14">
        <v>0</v>
      </c>
      <c r="X8" s="14">
        <v>6.0000000000000001E-3</v>
      </c>
      <c r="Y8" s="14">
        <f>Step3!Z8</f>
        <v>12708.64</v>
      </c>
      <c r="Z8" s="14">
        <f>Step3!AA8</f>
        <v>59787.505000000005</v>
      </c>
      <c r="AA8" s="14">
        <f>Step3!AB8</f>
        <v>10232.133000000002</v>
      </c>
      <c r="AB8" s="14">
        <f>Step3!AC8</f>
        <v>1942.345</v>
      </c>
      <c r="AC8" s="14">
        <v>587.81200000000024</v>
      </c>
      <c r="AD8" s="14">
        <v>19.792999999999999</v>
      </c>
      <c r="AE8" s="14">
        <v>12589.157999999999</v>
      </c>
      <c r="AF8" s="14">
        <v>54225.572999999997</v>
      </c>
      <c r="AG8" s="14">
        <v>4982.9737999626859</v>
      </c>
      <c r="AH8" s="14">
        <v>298.06399999999996</v>
      </c>
      <c r="AI8" s="14">
        <v>11.105</v>
      </c>
      <c r="AJ8" s="14">
        <v>10081.993999999999</v>
      </c>
      <c r="AK8" s="14">
        <v>95.126000000000005</v>
      </c>
      <c r="AL8" s="14">
        <v>512.70400000000018</v>
      </c>
      <c r="AM8" s="14">
        <v>22273.040999999997</v>
      </c>
      <c r="AN8" s="14">
        <v>9.6769999999999996</v>
      </c>
      <c r="AO8" s="14">
        <v>2.0380000000000003</v>
      </c>
      <c r="AP8" s="14">
        <v>44.177999999999997</v>
      </c>
      <c r="AQ8" s="14">
        <v>683.49499999999989</v>
      </c>
      <c r="AR8" s="14">
        <v>424.15499999999997</v>
      </c>
      <c r="AS8" s="14">
        <v>8.9270000000000014</v>
      </c>
      <c r="AT8" s="14">
        <v>63526.675000000003</v>
      </c>
      <c r="AU8" s="14">
        <v>9850.148000000001</v>
      </c>
      <c r="AV8" s="14">
        <v>383.28100000000001</v>
      </c>
      <c r="AW8" s="14">
        <v>167.61620003731278</v>
      </c>
      <c r="AX8" s="14">
        <v>143.346</v>
      </c>
      <c r="AY8" s="14">
        <f>Step3!BA8</f>
        <v>98611.404999999999</v>
      </c>
      <c r="AZ8" s="14">
        <f>Step3!BB8</f>
        <v>2795.8159999999998</v>
      </c>
      <c r="BA8" s="14">
        <f>Step3!BC8</f>
        <v>0</v>
      </c>
      <c r="BB8" s="14">
        <f>Step3!BD8</f>
        <v>27373.062999999998</v>
      </c>
      <c r="BC8" s="14">
        <f>Step3!BE8</f>
        <v>716.68900000000008</v>
      </c>
      <c r="BF8" s="14">
        <f t="shared" si="0"/>
        <v>229631.91999999998</v>
      </c>
      <c r="BG8" s="14">
        <f t="shared" si="1"/>
        <v>72496.145000000004</v>
      </c>
      <c r="BH8" s="14">
        <f t="shared" si="2"/>
        <v>8289.7880000000023</v>
      </c>
      <c r="BI8" s="14">
        <f t="shared" si="4"/>
        <v>310417.853</v>
      </c>
      <c r="BJ8" s="14">
        <f t="shared" si="5"/>
        <v>310417.853</v>
      </c>
      <c r="BK8" s="14">
        <f t="shared" si="3"/>
        <v>180920.87999999995</v>
      </c>
      <c r="BL8" s="14">
        <f t="shared" si="6"/>
        <v>101407.22100000001</v>
      </c>
      <c r="BM8" s="14">
        <f t="shared" si="7"/>
        <v>0</v>
      </c>
      <c r="BN8" s="14">
        <f t="shared" si="7"/>
        <v>27373.062999999998</v>
      </c>
      <c r="BO8" s="14">
        <f t="shared" si="7"/>
        <v>716.68900000000008</v>
      </c>
      <c r="BR8" s="63">
        <f t="shared" si="8"/>
        <v>0</v>
      </c>
    </row>
    <row r="9" spans="2:71">
      <c r="B9" s="38" t="str">
        <v>Manufacture of chemical</v>
      </c>
      <c r="C9" s="14">
        <v>0</v>
      </c>
      <c r="D9" s="14">
        <v>0</v>
      </c>
      <c r="E9" s="14">
        <v>822.07563999999991</v>
      </c>
      <c r="F9" s="14">
        <v>289.19145999999995</v>
      </c>
      <c r="G9" s="14">
        <v>572647.83677711571</v>
      </c>
      <c r="H9" s="14">
        <v>0</v>
      </c>
      <c r="I9" s="14">
        <v>8.6143699999999992</v>
      </c>
      <c r="J9" s="14">
        <v>867.39412000000016</v>
      </c>
      <c r="K9" s="14">
        <v>0</v>
      </c>
      <c r="L9" s="14">
        <v>0</v>
      </c>
      <c r="M9" s="14">
        <v>1488.61349</v>
      </c>
      <c r="N9" s="14">
        <v>0</v>
      </c>
      <c r="O9" s="14">
        <v>0</v>
      </c>
      <c r="P9" s="14">
        <v>0</v>
      </c>
      <c r="Q9" s="14">
        <v>0</v>
      </c>
      <c r="R9" s="14">
        <v>0</v>
      </c>
      <c r="S9" s="14">
        <v>0</v>
      </c>
      <c r="T9" s="14">
        <v>980.92225000000008</v>
      </c>
      <c r="U9" s="14">
        <v>0</v>
      </c>
      <c r="V9" s="14">
        <v>1397.6571800000002</v>
      </c>
      <c r="W9" s="14">
        <v>0</v>
      </c>
      <c r="X9" s="14">
        <v>1E-3</v>
      </c>
      <c r="Y9" s="14">
        <f>Step3!Z9</f>
        <v>44119.100389966756</v>
      </c>
      <c r="Z9" s="14">
        <f>Step3!AA9</f>
        <v>177598.23455915565</v>
      </c>
      <c r="AA9" s="14">
        <f>Step3!AB9</f>
        <v>30292.517501153136</v>
      </c>
      <c r="AB9" s="14">
        <f>Step3!AC9</f>
        <v>0</v>
      </c>
      <c r="AC9" s="14">
        <v>26369.576189999996</v>
      </c>
      <c r="AD9" s="14">
        <v>427.44400000000002</v>
      </c>
      <c r="AE9" s="14">
        <v>14553.1407</v>
      </c>
      <c r="AF9" s="14">
        <v>10466.17935</v>
      </c>
      <c r="AG9" s="14">
        <v>43779.982946302676</v>
      </c>
      <c r="AH9" s="14">
        <v>275.94194000000005</v>
      </c>
      <c r="AI9" s="14">
        <v>1700.8172300000001</v>
      </c>
      <c r="AJ9" s="14">
        <v>17853.206869999998</v>
      </c>
      <c r="AK9" s="14">
        <v>5414.2979900000009</v>
      </c>
      <c r="AL9" s="14">
        <v>4239.1030799999999</v>
      </c>
      <c r="AM9" s="14">
        <v>68010.18793</v>
      </c>
      <c r="AN9" s="14">
        <v>107.04570000000001</v>
      </c>
      <c r="AO9" s="14">
        <v>0</v>
      </c>
      <c r="AP9" s="14">
        <v>81.570320000000009</v>
      </c>
      <c r="AQ9" s="14">
        <v>1680.2170800000001</v>
      </c>
      <c r="AR9" s="14">
        <v>2767.8464800000002</v>
      </c>
      <c r="AS9" s="14">
        <v>194.04673000000003</v>
      </c>
      <c r="AT9" s="14">
        <v>95292.215979999994</v>
      </c>
      <c r="AU9" s="14">
        <v>4768.9043899999997</v>
      </c>
      <c r="AV9" s="14">
        <v>19255.603340000001</v>
      </c>
      <c r="AW9" s="14">
        <v>2814.429543697323</v>
      </c>
      <c r="AX9" s="14">
        <v>554.25778000000025</v>
      </c>
      <c r="AY9" s="14">
        <f>Step3!BA9</f>
        <v>345583.20512826083</v>
      </c>
      <c r="AZ9" s="14">
        <f>Step3!BB9</f>
        <v>0</v>
      </c>
      <c r="BA9" s="14">
        <f>Step3!BC9</f>
        <v>0</v>
      </c>
      <c r="BB9" s="14">
        <f>Step3!BD9</f>
        <v>142677.19397391303</v>
      </c>
      <c r="BC9" s="14">
        <f>Step3!BE9</f>
        <v>21645.744065217386</v>
      </c>
      <c r="BF9" s="14">
        <f t="shared" si="0"/>
        <v>578502.30628711567</v>
      </c>
      <c r="BG9" s="14">
        <f t="shared" si="1"/>
        <v>221717.33494912239</v>
      </c>
      <c r="BH9" s="14">
        <f t="shared" si="2"/>
        <v>30292.517501153136</v>
      </c>
      <c r="BI9" s="14">
        <f t="shared" si="4"/>
        <v>830512.15873739123</v>
      </c>
      <c r="BJ9" s="14">
        <f t="shared" si="5"/>
        <v>830512.15873739123</v>
      </c>
      <c r="BK9" s="14">
        <f t="shared" si="3"/>
        <v>320606.01556999999</v>
      </c>
      <c r="BL9" s="14">
        <f t="shared" si="6"/>
        <v>345583.20512826083</v>
      </c>
      <c r="BM9" s="14">
        <f t="shared" si="7"/>
        <v>0</v>
      </c>
      <c r="BN9" s="14">
        <f t="shared" si="7"/>
        <v>142677.19397391303</v>
      </c>
      <c r="BO9" s="14">
        <f t="shared" si="7"/>
        <v>21645.744065217386</v>
      </c>
      <c r="BR9" s="63">
        <f t="shared" si="8"/>
        <v>0</v>
      </c>
    </row>
    <row r="10" spans="2:71">
      <c r="B10" s="38" t="str">
        <v>Manufacture of cement and concrete</v>
      </c>
      <c r="C10" s="14">
        <v>0</v>
      </c>
      <c r="D10" s="14">
        <v>0</v>
      </c>
      <c r="E10" s="14">
        <v>0</v>
      </c>
      <c r="F10" s="14">
        <v>0</v>
      </c>
      <c r="G10" s="14">
        <v>0</v>
      </c>
      <c r="H10" s="14">
        <v>91457.150999999998</v>
      </c>
      <c r="I10" s="14">
        <v>0</v>
      </c>
      <c r="J10" s="14">
        <v>142.45099999999999</v>
      </c>
      <c r="K10" s="14">
        <v>0</v>
      </c>
      <c r="L10" s="14">
        <v>0</v>
      </c>
      <c r="M10" s="14">
        <v>942.30099999999993</v>
      </c>
      <c r="N10" s="14">
        <v>0</v>
      </c>
      <c r="O10" s="14">
        <v>0</v>
      </c>
      <c r="P10" s="14">
        <v>0</v>
      </c>
      <c r="Q10" s="14">
        <v>0</v>
      </c>
      <c r="R10" s="14">
        <v>0</v>
      </c>
      <c r="S10" s="14">
        <v>0</v>
      </c>
      <c r="T10" s="14">
        <v>314.30700000000002</v>
      </c>
      <c r="U10" s="14">
        <v>0</v>
      </c>
      <c r="V10" s="14">
        <v>0</v>
      </c>
      <c r="W10" s="14">
        <v>0</v>
      </c>
      <c r="X10" s="14">
        <v>0</v>
      </c>
      <c r="Y10" s="14">
        <f>Step3!Z10</f>
        <v>2744.8989999999999</v>
      </c>
      <c r="Z10" s="14">
        <f>Step3!AA10</f>
        <v>29108.545999999991</v>
      </c>
      <c r="AA10" s="14">
        <f>Step3!AB10</f>
        <v>56.482999999999997</v>
      </c>
      <c r="AB10" s="14">
        <f>Step3!AC10</f>
        <v>0</v>
      </c>
      <c r="AC10" s="14">
        <v>773.02399999999989</v>
      </c>
      <c r="AD10" s="14">
        <v>0</v>
      </c>
      <c r="AE10" s="14">
        <v>0</v>
      </c>
      <c r="AF10" s="14">
        <v>0</v>
      </c>
      <c r="AG10" s="14">
        <v>0</v>
      </c>
      <c r="AH10" s="14">
        <v>14357.117</v>
      </c>
      <c r="AI10" s="14">
        <v>0</v>
      </c>
      <c r="AJ10" s="14">
        <v>0</v>
      </c>
      <c r="AK10" s="14">
        <v>0</v>
      </c>
      <c r="AL10" s="14">
        <v>98991.445999999982</v>
      </c>
      <c r="AM10" s="14">
        <v>6072.7789999999995</v>
      </c>
      <c r="AN10" s="14">
        <v>0</v>
      </c>
      <c r="AO10" s="14">
        <v>0</v>
      </c>
      <c r="AP10" s="14">
        <v>0</v>
      </c>
      <c r="AQ10" s="14">
        <v>0</v>
      </c>
      <c r="AR10" s="14">
        <v>0</v>
      </c>
      <c r="AS10" s="14">
        <v>0</v>
      </c>
      <c r="AT10" s="14">
        <v>102.53200000000001</v>
      </c>
      <c r="AU10" s="14">
        <v>100.85599999999999</v>
      </c>
      <c r="AV10" s="14">
        <v>145.72499999999999</v>
      </c>
      <c r="AW10" s="14">
        <v>0</v>
      </c>
      <c r="AX10" s="14">
        <v>355.58699999999999</v>
      </c>
      <c r="AY10" s="14">
        <f>Step3!BA10</f>
        <v>468.495</v>
      </c>
      <c r="AZ10" s="14">
        <f>Step3!BB10</f>
        <v>0</v>
      </c>
      <c r="BA10" s="14">
        <f>Step3!BC10</f>
        <v>0</v>
      </c>
      <c r="BB10" s="14">
        <f>Step3!BD10</f>
        <v>3776.1039999999998</v>
      </c>
      <c r="BC10" s="14">
        <f>Step3!BE10</f>
        <v>-377.52699999999999</v>
      </c>
      <c r="BF10" s="14">
        <f t="shared" si="0"/>
        <v>92856.21</v>
      </c>
      <c r="BG10" s="14">
        <f t="shared" si="1"/>
        <v>31853.444999999992</v>
      </c>
      <c r="BH10" s="14">
        <f t="shared" si="2"/>
        <v>56.482999999999997</v>
      </c>
      <c r="BI10" s="14">
        <f t="shared" si="4"/>
        <v>124766.13799999999</v>
      </c>
      <c r="BJ10" s="14">
        <f t="shared" si="5"/>
        <v>124766.13799999999</v>
      </c>
      <c r="BK10" s="14">
        <f t="shared" si="3"/>
        <v>120899.06599999999</v>
      </c>
      <c r="BL10" s="14">
        <f t="shared" si="6"/>
        <v>468.495</v>
      </c>
      <c r="BM10" s="14">
        <f t="shared" si="7"/>
        <v>0</v>
      </c>
      <c r="BN10" s="14">
        <f t="shared" si="7"/>
        <v>3776.1039999999998</v>
      </c>
      <c r="BO10" s="14">
        <f t="shared" si="7"/>
        <v>-377.52699999999999</v>
      </c>
      <c r="BR10" s="63">
        <f t="shared" si="8"/>
        <v>0</v>
      </c>
    </row>
    <row r="11" spans="2:71">
      <c r="B11" s="38" t="str">
        <v>Manufacture of steel</v>
      </c>
      <c r="C11" s="14">
        <v>0</v>
      </c>
      <c r="D11" s="14">
        <v>0</v>
      </c>
      <c r="E11" s="14">
        <v>0</v>
      </c>
      <c r="F11" s="14">
        <v>4.9000000000000002E-2</v>
      </c>
      <c r="G11" s="14">
        <v>0</v>
      </c>
      <c r="H11" s="14">
        <v>0</v>
      </c>
      <c r="I11" s="14">
        <v>160797.10999999999</v>
      </c>
      <c r="J11" s="14">
        <v>614.79499999999996</v>
      </c>
      <c r="K11" s="14">
        <v>0</v>
      </c>
      <c r="L11" s="14">
        <v>0</v>
      </c>
      <c r="M11" s="14">
        <v>1268.0129999999999</v>
      </c>
      <c r="N11" s="14">
        <v>0</v>
      </c>
      <c r="O11" s="14">
        <v>0</v>
      </c>
      <c r="P11" s="14">
        <v>0</v>
      </c>
      <c r="Q11" s="14">
        <v>0</v>
      </c>
      <c r="R11" s="14">
        <v>0</v>
      </c>
      <c r="S11" s="14">
        <v>0</v>
      </c>
      <c r="T11" s="14">
        <v>242.065</v>
      </c>
      <c r="U11" s="14">
        <v>0</v>
      </c>
      <c r="V11" s="14">
        <v>0</v>
      </c>
      <c r="W11" s="14">
        <v>0</v>
      </c>
      <c r="X11" s="14">
        <v>1E-3</v>
      </c>
      <c r="Y11" s="14">
        <f>Step3!Z11</f>
        <v>5831.304000000001</v>
      </c>
      <c r="Z11" s="14">
        <f>Step3!AA11</f>
        <v>46371.275000000009</v>
      </c>
      <c r="AA11" s="14">
        <f>Step3!AB11</f>
        <v>0</v>
      </c>
      <c r="AB11" s="14">
        <f>Step3!AC11</f>
        <v>0</v>
      </c>
      <c r="AC11" s="14">
        <v>35.052999999999997</v>
      </c>
      <c r="AD11" s="14">
        <v>0</v>
      </c>
      <c r="AE11" s="14">
        <v>121.95700000000001</v>
      </c>
      <c r="AF11" s="14">
        <v>11.997</v>
      </c>
      <c r="AG11" s="14">
        <v>45.859265033629001</v>
      </c>
      <c r="AH11" s="14">
        <v>568.79499999999996</v>
      </c>
      <c r="AI11" s="14">
        <v>14021.132</v>
      </c>
      <c r="AJ11" s="14">
        <v>67791.28</v>
      </c>
      <c r="AK11" s="14">
        <v>0</v>
      </c>
      <c r="AL11" s="14">
        <v>9590.4090000000015</v>
      </c>
      <c r="AM11" s="14">
        <v>63396.983</v>
      </c>
      <c r="AN11" s="14">
        <v>0</v>
      </c>
      <c r="AO11" s="14">
        <v>0</v>
      </c>
      <c r="AP11" s="14">
        <v>0.35099999999999998</v>
      </c>
      <c r="AQ11" s="14">
        <v>28.736000000000001</v>
      </c>
      <c r="AR11" s="14">
        <v>252.87900000000002</v>
      </c>
      <c r="AS11" s="14">
        <v>71.471999999999994</v>
      </c>
      <c r="AT11" s="14">
        <v>4923.8050000000003</v>
      </c>
      <c r="AU11" s="14">
        <v>0</v>
      </c>
      <c r="AV11" s="14">
        <v>520.69600000000003</v>
      </c>
      <c r="AW11" s="14">
        <v>64.765734966370999</v>
      </c>
      <c r="AX11" s="14">
        <v>1873.7470000000001</v>
      </c>
      <c r="AY11" s="14">
        <f>Step3!BA11</f>
        <v>0</v>
      </c>
      <c r="AZ11" s="14">
        <f>Step3!BB11</f>
        <v>0</v>
      </c>
      <c r="BA11" s="14">
        <f>Step3!BC11</f>
        <v>0</v>
      </c>
      <c r="BB11" s="14">
        <f>Step3!BD11</f>
        <v>53674.417999999998</v>
      </c>
      <c r="BC11" s="14">
        <f>Step3!BE11</f>
        <v>-1869.723</v>
      </c>
      <c r="BF11" s="14">
        <f t="shared" si="0"/>
        <v>162922.033</v>
      </c>
      <c r="BG11" s="14">
        <f t="shared" si="1"/>
        <v>52202.579000000012</v>
      </c>
      <c r="BH11" s="14">
        <f t="shared" si="2"/>
        <v>0</v>
      </c>
      <c r="BI11" s="14">
        <f t="shared" si="4"/>
        <v>215124.61200000002</v>
      </c>
      <c r="BJ11" s="14">
        <f t="shared" si="5"/>
        <v>215124.61199999999</v>
      </c>
      <c r="BK11" s="14">
        <f t="shared" si="3"/>
        <v>163319.91699999999</v>
      </c>
      <c r="BL11" s="14">
        <f t="shared" si="6"/>
        <v>0</v>
      </c>
      <c r="BM11" s="14">
        <f t="shared" si="7"/>
        <v>0</v>
      </c>
      <c r="BN11" s="14">
        <f t="shared" si="7"/>
        <v>53674.417999999998</v>
      </c>
      <c r="BO11" s="14">
        <f t="shared" si="7"/>
        <v>-1869.723</v>
      </c>
      <c r="BR11" s="63">
        <f t="shared" si="8"/>
        <v>0</v>
      </c>
    </row>
    <row r="12" spans="2:71">
      <c r="B12" s="38" t="str">
        <v>Manufature of machine and equipment</v>
      </c>
      <c r="C12" s="14">
        <v>0</v>
      </c>
      <c r="D12" s="14">
        <v>0</v>
      </c>
      <c r="E12" s="14">
        <v>25.306999999999999</v>
      </c>
      <c r="F12" s="14">
        <v>663.601</v>
      </c>
      <c r="G12" s="14">
        <v>668.87699999999995</v>
      </c>
      <c r="H12" s="14">
        <v>8.1000000000000003E-2</v>
      </c>
      <c r="I12" s="14">
        <v>1051.991</v>
      </c>
      <c r="J12" s="14">
        <v>3446527.199</v>
      </c>
      <c r="K12" s="14">
        <v>0</v>
      </c>
      <c r="L12" s="14">
        <v>0</v>
      </c>
      <c r="M12" s="14">
        <v>89418.922000000006</v>
      </c>
      <c r="N12" s="14">
        <v>0</v>
      </c>
      <c r="O12" s="14">
        <v>0</v>
      </c>
      <c r="P12" s="14">
        <v>0</v>
      </c>
      <c r="Q12" s="14">
        <v>0</v>
      </c>
      <c r="R12" s="14">
        <v>0</v>
      </c>
      <c r="S12" s="14">
        <v>0</v>
      </c>
      <c r="T12" s="14">
        <v>1075.8700000000001</v>
      </c>
      <c r="U12" s="14">
        <v>0</v>
      </c>
      <c r="V12" s="14">
        <v>0</v>
      </c>
      <c r="W12" s="14">
        <v>0</v>
      </c>
      <c r="X12" s="14">
        <v>201.25799999999998</v>
      </c>
      <c r="Y12" s="14">
        <f>Step3!Z12</f>
        <v>185570.01200000002</v>
      </c>
      <c r="Z12" s="14">
        <f>Step3!AA12</f>
        <v>548076.34000000008</v>
      </c>
      <c r="AA12" s="14">
        <f>Step3!AB12</f>
        <v>66734.087</v>
      </c>
      <c r="AB12" s="14">
        <f>Step3!AC12</f>
        <v>0</v>
      </c>
      <c r="AC12" s="14">
        <v>2414.991</v>
      </c>
      <c r="AD12" s="14">
        <v>126.58499999999999</v>
      </c>
      <c r="AE12" s="14">
        <v>1379.3300000000002</v>
      </c>
      <c r="AF12" s="14">
        <v>56.655999999999992</v>
      </c>
      <c r="AG12" s="14">
        <v>531.17679391329671</v>
      </c>
      <c r="AH12" s="14">
        <v>39.510999999999996</v>
      </c>
      <c r="AI12" s="14">
        <v>526.46100000000001</v>
      </c>
      <c r="AJ12" s="14">
        <v>236468.932</v>
      </c>
      <c r="AK12" s="14">
        <v>868.8900000000001</v>
      </c>
      <c r="AL12" s="14">
        <v>26354.038</v>
      </c>
      <c r="AM12" s="14">
        <v>7120.927999999999</v>
      </c>
      <c r="AN12" s="14">
        <v>439.62699999999995</v>
      </c>
      <c r="AO12" s="14">
        <v>497.58600000000001</v>
      </c>
      <c r="AP12" s="14">
        <v>241.625</v>
      </c>
      <c r="AQ12" s="14">
        <v>8409.2859999999982</v>
      </c>
      <c r="AR12" s="14">
        <v>9825.1929999999975</v>
      </c>
      <c r="AS12" s="14">
        <v>19.277000000000001</v>
      </c>
      <c r="AT12" s="14">
        <v>40864.455000000002</v>
      </c>
      <c r="AU12" s="14">
        <v>760.8649999999999</v>
      </c>
      <c r="AV12" s="14">
        <v>663.53499999999985</v>
      </c>
      <c r="AW12" s="14">
        <v>111.84120608670335</v>
      </c>
      <c r="AX12" s="14">
        <v>4836.3380000000006</v>
      </c>
      <c r="AY12" s="14">
        <f>Step3!BA12</f>
        <v>669583.95900000003</v>
      </c>
      <c r="AZ12" s="14">
        <f>Step3!BB12</f>
        <v>0</v>
      </c>
      <c r="BA12" s="14">
        <f>Step3!BC12</f>
        <v>409274.46400000004</v>
      </c>
      <c r="BB12" s="14">
        <f>Step3!BD12</f>
        <v>2897731.9250000003</v>
      </c>
      <c r="BC12" s="14">
        <f>Step3!BE12</f>
        <v>20866.069999999996</v>
      </c>
      <c r="BF12" s="14">
        <f t="shared" si="0"/>
        <v>3539633.1059999997</v>
      </c>
      <c r="BG12" s="14">
        <f t="shared" si="1"/>
        <v>733646.35200000007</v>
      </c>
      <c r="BH12" s="14">
        <f t="shared" si="2"/>
        <v>66734.087</v>
      </c>
      <c r="BI12" s="14">
        <f t="shared" si="4"/>
        <v>4340013.5449999999</v>
      </c>
      <c r="BJ12" s="14">
        <f t="shared" si="5"/>
        <v>4340013.5450000009</v>
      </c>
      <c r="BK12" s="14">
        <f t="shared" si="3"/>
        <v>342557.12699999998</v>
      </c>
      <c r="BL12" s="14">
        <f t="shared" si="6"/>
        <v>669583.95900000003</v>
      </c>
      <c r="BM12" s="14">
        <f t="shared" si="7"/>
        <v>409274.46400000004</v>
      </c>
      <c r="BN12" s="14">
        <f t="shared" si="7"/>
        <v>2897731.9250000003</v>
      </c>
      <c r="BO12" s="14">
        <f t="shared" si="7"/>
        <v>20866.069999999996</v>
      </c>
      <c r="BR12" s="63">
        <f t="shared" si="8"/>
        <v>0</v>
      </c>
    </row>
    <row r="13" spans="2:71">
      <c r="B13" s="38" t="str">
        <v>Extraction of oil and gas</v>
      </c>
      <c r="C13" s="14">
        <v>0</v>
      </c>
      <c r="D13" s="14">
        <v>0</v>
      </c>
      <c r="E13" s="14">
        <v>0</v>
      </c>
      <c r="F13" s="14">
        <v>0</v>
      </c>
      <c r="G13" s="14">
        <v>0</v>
      </c>
      <c r="H13" s="14">
        <v>0</v>
      </c>
      <c r="I13" s="14">
        <v>0</v>
      </c>
      <c r="J13" s="14">
        <v>0</v>
      </c>
      <c r="K13" s="14">
        <v>1032962.3149999999</v>
      </c>
      <c r="L13" s="14">
        <v>0</v>
      </c>
      <c r="M13" s="14">
        <v>0</v>
      </c>
      <c r="N13" s="14">
        <v>0</v>
      </c>
      <c r="O13" s="14">
        <v>0</v>
      </c>
      <c r="P13" s="14">
        <v>0</v>
      </c>
      <c r="Q13" s="14">
        <v>0</v>
      </c>
      <c r="R13" s="14">
        <v>0</v>
      </c>
      <c r="S13" s="14">
        <v>0</v>
      </c>
      <c r="T13" s="14">
        <v>0</v>
      </c>
      <c r="U13" s="14">
        <v>0</v>
      </c>
      <c r="V13" s="14">
        <v>0</v>
      </c>
      <c r="W13" s="14">
        <v>0</v>
      </c>
      <c r="X13" s="14">
        <v>0</v>
      </c>
      <c r="Y13" s="14">
        <f>Step3!Z13</f>
        <v>9994.17</v>
      </c>
      <c r="Z13" s="14">
        <f>Step3!AA13</f>
        <v>824.25199999999995</v>
      </c>
      <c r="AA13" s="14">
        <f>Step3!AB13</f>
        <v>0</v>
      </c>
      <c r="AB13" s="14">
        <f>Step3!AC13</f>
        <v>0</v>
      </c>
      <c r="AC13" s="14">
        <v>0</v>
      </c>
      <c r="AD13" s="14">
        <v>0</v>
      </c>
      <c r="AE13" s="14">
        <v>0</v>
      </c>
      <c r="AF13" s="14">
        <v>0</v>
      </c>
      <c r="AG13" s="14">
        <v>25805.134969934355</v>
      </c>
      <c r="AH13" s="14">
        <v>0</v>
      </c>
      <c r="AI13" s="14">
        <v>0</v>
      </c>
      <c r="AJ13" s="14">
        <v>0</v>
      </c>
      <c r="AK13" s="14">
        <v>0</v>
      </c>
      <c r="AL13" s="14">
        <v>0</v>
      </c>
      <c r="AM13" s="14">
        <v>0</v>
      </c>
      <c r="AN13" s="14">
        <v>0</v>
      </c>
      <c r="AO13" s="14">
        <v>0</v>
      </c>
      <c r="AP13" s="14">
        <v>0</v>
      </c>
      <c r="AQ13" s="14">
        <v>0</v>
      </c>
      <c r="AR13" s="14">
        <v>0</v>
      </c>
      <c r="AS13" s="14">
        <v>0</v>
      </c>
      <c r="AT13" s="14">
        <v>0</v>
      </c>
      <c r="AU13" s="14">
        <v>0</v>
      </c>
      <c r="AV13" s="14">
        <v>415446.54300000001</v>
      </c>
      <c r="AW13" s="14">
        <v>57721.670030065638</v>
      </c>
      <c r="AX13" s="14">
        <v>83.271000000000001</v>
      </c>
      <c r="AY13" s="14">
        <f>Step3!BA13</f>
        <v>0</v>
      </c>
      <c r="AZ13" s="14">
        <f>Step3!BB13</f>
        <v>0</v>
      </c>
      <c r="BA13" s="14">
        <f>Step3!BC13</f>
        <v>0</v>
      </c>
      <c r="BB13" s="14">
        <f>Step3!BD13</f>
        <v>545867.027</v>
      </c>
      <c r="BC13" s="14">
        <f>Step3!BE13</f>
        <v>-1142.9090000000001</v>
      </c>
      <c r="BF13" s="14">
        <f t="shared" si="0"/>
        <v>1032962.3149999999</v>
      </c>
      <c r="BG13" s="14">
        <f t="shared" si="1"/>
        <v>10818.422</v>
      </c>
      <c r="BH13" s="14">
        <f t="shared" si="2"/>
        <v>0</v>
      </c>
      <c r="BI13" s="14">
        <f t="shared" si="4"/>
        <v>1043780.737</v>
      </c>
      <c r="BJ13" s="14">
        <f t="shared" si="5"/>
        <v>1043780.737</v>
      </c>
      <c r="BK13" s="14">
        <f t="shared" si="3"/>
        <v>499056.61900000001</v>
      </c>
      <c r="BL13" s="14">
        <f t="shared" si="6"/>
        <v>0</v>
      </c>
      <c r="BM13" s="14">
        <f t="shared" si="7"/>
        <v>0</v>
      </c>
      <c r="BN13" s="14">
        <f t="shared" si="7"/>
        <v>545867.027</v>
      </c>
      <c r="BO13" s="14">
        <f t="shared" si="7"/>
        <v>-1142.9090000000001</v>
      </c>
      <c r="BR13" s="63">
        <f t="shared" si="8"/>
        <v>0</v>
      </c>
    </row>
    <row r="14" spans="2:71">
      <c r="B14" s="38" t="str">
        <v>Construction of buildings</v>
      </c>
      <c r="C14" s="14">
        <v>41484.830999999991</v>
      </c>
      <c r="D14" s="14">
        <v>0</v>
      </c>
      <c r="E14" s="14">
        <v>1913.5219999999999</v>
      </c>
      <c r="F14" s="14">
        <v>473.58499999999998</v>
      </c>
      <c r="G14" s="14">
        <v>433.28100000000001</v>
      </c>
      <c r="H14" s="14">
        <v>133.99</v>
      </c>
      <c r="I14" s="14">
        <v>0</v>
      </c>
      <c r="J14" s="14">
        <v>3681.9500000000003</v>
      </c>
      <c r="K14" s="14">
        <v>0</v>
      </c>
      <c r="L14" s="14">
        <v>2078438.02</v>
      </c>
      <c r="M14" s="14">
        <v>4484.3470000000007</v>
      </c>
      <c r="N14" s="14">
        <v>1.514</v>
      </c>
      <c r="O14" s="14">
        <v>0</v>
      </c>
      <c r="P14" s="14">
        <v>4.0339999999999998</v>
      </c>
      <c r="Q14" s="14">
        <v>1371.338</v>
      </c>
      <c r="R14" s="14">
        <v>2461.4629999999997</v>
      </c>
      <c r="S14" s="14">
        <v>43.019000000000005</v>
      </c>
      <c r="T14" s="14">
        <v>16190.771999999997</v>
      </c>
      <c r="U14" s="14">
        <v>0</v>
      </c>
      <c r="V14" s="14">
        <v>3.2229999999999999</v>
      </c>
      <c r="W14" s="14">
        <v>0</v>
      </c>
      <c r="X14" s="14">
        <v>0</v>
      </c>
      <c r="Y14" s="14">
        <f>Step3!Z14</f>
        <v>0</v>
      </c>
      <c r="Z14" s="14">
        <f>Step3!AA14</f>
        <v>0</v>
      </c>
      <c r="AA14" s="14">
        <f>Step3!AB14</f>
        <v>13977.294</v>
      </c>
      <c r="AB14" s="14">
        <f>Step3!AC14</f>
        <v>0</v>
      </c>
      <c r="AC14" s="14">
        <v>12.218</v>
      </c>
      <c r="AD14" s="14">
        <v>9.1999999999999998E-2</v>
      </c>
      <c r="AE14" s="14">
        <v>2466.8820000000001</v>
      </c>
      <c r="AF14" s="14">
        <v>746.23199999999997</v>
      </c>
      <c r="AG14" s="14">
        <v>860.68471041844941</v>
      </c>
      <c r="AH14" s="14">
        <v>26.023</v>
      </c>
      <c r="AI14" s="14">
        <v>149.12800000000001</v>
      </c>
      <c r="AJ14" s="14">
        <v>2055.9369999999999</v>
      </c>
      <c r="AK14" s="14">
        <v>423.988</v>
      </c>
      <c r="AL14" s="14">
        <v>127930.534</v>
      </c>
      <c r="AM14" s="14">
        <v>11736.411</v>
      </c>
      <c r="AN14" s="14">
        <v>138.10199999999998</v>
      </c>
      <c r="AO14" s="14">
        <v>2442.3820000000001</v>
      </c>
      <c r="AP14" s="14">
        <v>341.26299999999998</v>
      </c>
      <c r="AQ14" s="14">
        <v>303.01600000000002</v>
      </c>
      <c r="AR14" s="14">
        <v>1782.9520000000002</v>
      </c>
      <c r="AS14" s="14">
        <v>255.40200000000002</v>
      </c>
      <c r="AT14" s="14">
        <v>31315.063000000002</v>
      </c>
      <c r="AU14" s="14">
        <v>5488.0150000000003</v>
      </c>
      <c r="AV14" s="14">
        <v>98.746000000000009</v>
      </c>
      <c r="AW14" s="14">
        <v>146.35528958155069</v>
      </c>
      <c r="AX14" s="14">
        <v>2467.6639999999998</v>
      </c>
      <c r="AY14" s="14">
        <f>Step3!BA14</f>
        <v>0</v>
      </c>
      <c r="AZ14" s="14">
        <f>Step3!BB14</f>
        <v>9267.8449999999993</v>
      </c>
      <c r="BA14" s="14">
        <f>Step3!BC14</f>
        <v>1964641.2480000001</v>
      </c>
      <c r="BB14" s="14">
        <f>Step3!BD14</f>
        <v>0</v>
      </c>
      <c r="BC14" s="14">
        <f>Step3!BE14</f>
        <v>0</v>
      </c>
      <c r="BF14" s="14">
        <f t="shared" si="0"/>
        <v>2151118.889</v>
      </c>
      <c r="BG14" s="14">
        <f t="shared" si="1"/>
        <v>0</v>
      </c>
      <c r="BH14" s="14">
        <f t="shared" si="2"/>
        <v>13977.294</v>
      </c>
      <c r="BI14" s="14">
        <f t="shared" si="4"/>
        <v>2165096.1830000002</v>
      </c>
      <c r="BJ14" s="14">
        <f t="shared" si="5"/>
        <v>2165096.1830000002</v>
      </c>
      <c r="BK14" s="14">
        <f t="shared" si="3"/>
        <v>191187.09000000003</v>
      </c>
      <c r="BL14" s="14">
        <f t="shared" si="6"/>
        <v>9267.8449999999993</v>
      </c>
      <c r="BM14" s="14">
        <f t="shared" si="7"/>
        <v>1964641.2480000001</v>
      </c>
      <c r="BN14" s="14">
        <f t="shared" si="7"/>
        <v>0</v>
      </c>
      <c r="BO14" s="14">
        <f t="shared" si="7"/>
        <v>0</v>
      </c>
      <c r="BR14" s="63">
        <f t="shared" si="8"/>
        <v>0</v>
      </c>
    </row>
    <row r="15" spans="2:71">
      <c r="B15" s="38" t="str">
        <v>Others industries</v>
      </c>
      <c r="C15" s="14">
        <v>0</v>
      </c>
      <c r="D15" s="14">
        <v>0</v>
      </c>
      <c r="E15" s="14">
        <v>212.08699999999999</v>
      </c>
      <c r="F15" s="14">
        <v>4821.9840000000004</v>
      </c>
      <c r="G15" s="14">
        <v>2899.779</v>
      </c>
      <c r="H15" s="14">
        <v>8226.5830000000005</v>
      </c>
      <c r="I15" s="14">
        <v>103.104</v>
      </c>
      <c r="J15" s="14">
        <v>71042.933999999994</v>
      </c>
      <c r="K15" s="14">
        <v>0</v>
      </c>
      <c r="L15" s="14">
        <v>0</v>
      </c>
      <c r="M15" s="14">
        <v>2224460.5680000004</v>
      </c>
      <c r="N15" s="14">
        <v>0</v>
      </c>
      <c r="O15" s="14">
        <v>0</v>
      </c>
      <c r="P15" s="14">
        <v>0</v>
      </c>
      <c r="Q15" s="14">
        <v>0</v>
      </c>
      <c r="R15" s="14">
        <v>0</v>
      </c>
      <c r="S15" s="14">
        <v>0</v>
      </c>
      <c r="T15" s="14">
        <v>2881.7329999999997</v>
      </c>
      <c r="U15" s="14">
        <v>0</v>
      </c>
      <c r="V15" s="14">
        <v>724.13300000000004</v>
      </c>
      <c r="W15" s="14">
        <v>0</v>
      </c>
      <c r="X15" s="14">
        <v>4.2030000000000003</v>
      </c>
      <c r="Y15" s="14">
        <f>Step3!Z15</f>
        <v>89334.307000000001</v>
      </c>
      <c r="Z15" s="14">
        <f>Step3!AA15</f>
        <v>439458.23900000006</v>
      </c>
      <c r="AA15" s="14">
        <f>Step3!AB15</f>
        <v>54501.690999999984</v>
      </c>
      <c r="AB15" s="14">
        <f>Step3!AC15</f>
        <v>0</v>
      </c>
      <c r="AC15" s="14">
        <v>12712.177999999998</v>
      </c>
      <c r="AD15" s="14">
        <v>103.65299999999999</v>
      </c>
      <c r="AE15" s="14">
        <v>62436.988000000012</v>
      </c>
      <c r="AF15" s="14">
        <v>9793.9130000000023</v>
      </c>
      <c r="AG15" s="14">
        <v>22214.50998954245</v>
      </c>
      <c r="AH15" s="14">
        <v>36819.855000000003</v>
      </c>
      <c r="AI15" s="14">
        <v>23474.536</v>
      </c>
      <c r="AJ15" s="14">
        <v>285795.37799999997</v>
      </c>
      <c r="AK15" s="14">
        <v>5983.7420000000002</v>
      </c>
      <c r="AL15" s="14">
        <v>216081.61199999999</v>
      </c>
      <c r="AM15" s="14">
        <v>408006.5</v>
      </c>
      <c r="AN15" s="14">
        <v>175.60300000000001</v>
      </c>
      <c r="AO15" s="14">
        <v>493.16700000000003</v>
      </c>
      <c r="AP15" s="14">
        <v>237.49799999999996</v>
      </c>
      <c r="AQ15" s="14">
        <v>1557.5829999999996</v>
      </c>
      <c r="AR15" s="14">
        <v>674.17600000000004</v>
      </c>
      <c r="AS15" s="14">
        <v>44.295000000000002</v>
      </c>
      <c r="AT15" s="14">
        <v>132944.74900000001</v>
      </c>
      <c r="AU15" s="14">
        <v>5861.5940000000001</v>
      </c>
      <c r="AV15" s="14">
        <v>6876.5309999999999</v>
      </c>
      <c r="AW15" s="14">
        <v>4851.8970104575601</v>
      </c>
      <c r="AX15" s="14">
        <v>10801.346000000001</v>
      </c>
      <c r="AY15" s="14">
        <f>Step3!BA15</f>
        <v>616598.73999999987</v>
      </c>
      <c r="AZ15" s="14">
        <f>Step3!BB15</f>
        <v>0</v>
      </c>
      <c r="BA15" s="14">
        <f>Step3!BC15</f>
        <v>251082.90800000002</v>
      </c>
      <c r="BB15" s="14">
        <f>Step3!BD15</f>
        <v>747744.59500000009</v>
      </c>
      <c r="BC15" s="14">
        <f>Step3!BE15</f>
        <v>35303.79800000001</v>
      </c>
      <c r="BF15" s="14">
        <f t="shared" si="0"/>
        <v>2315377.1080000005</v>
      </c>
      <c r="BG15" s="14">
        <f t="shared" si="1"/>
        <v>528792.54600000009</v>
      </c>
      <c r="BH15" s="14">
        <f t="shared" si="2"/>
        <v>54501.690999999984</v>
      </c>
      <c r="BI15" s="14">
        <f t="shared" si="4"/>
        <v>2898671.3450000007</v>
      </c>
      <c r="BJ15" s="14">
        <f t="shared" si="5"/>
        <v>2898671.3449999993</v>
      </c>
      <c r="BK15" s="14">
        <f t="shared" si="3"/>
        <v>1247941.3039999995</v>
      </c>
      <c r="BL15" s="14">
        <f t="shared" si="6"/>
        <v>616598.73999999987</v>
      </c>
      <c r="BM15" s="14">
        <f t="shared" si="7"/>
        <v>251082.90800000002</v>
      </c>
      <c r="BN15" s="14">
        <f t="shared" si="7"/>
        <v>747744.59500000009</v>
      </c>
      <c r="BO15" s="14">
        <f t="shared" si="7"/>
        <v>35303.79800000001</v>
      </c>
      <c r="BR15" s="63">
        <f t="shared" si="8"/>
        <v>0</v>
      </c>
    </row>
    <row r="16" spans="2:71">
      <c r="B16" s="38" t="str">
        <v>Air transport</v>
      </c>
      <c r="C16" s="14">
        <v>0</v>
      </c>
      <c r="D16" s="14">
        <v>0</v>
      </c>
      <c r="E16" s="14">
        <v>0</v>
      </c>
      <c r="F16" s="14">
        <v>0</v>
      </c>
      <c r="G16" s="14">
        <v>0</v>
      </c>
      <c r="H16" s="14">
        <v>0</v>
      </c>
      <c r="I16" s="14">
        <v>0</v>
      </c>
      <c r="J16" s="14">
        <v>0</v>
      </c>
      <c r="K16" s="14">
        <v>0</v>
      </c>
      <c r="L16" s="14">
        <v>0</v>
      </c>
      <c r="M16" s="14">
        <v>0</v>
      </c>
      <c r="N16" s="14">
        <v>131716.965</v>
      </c>
      <c r="O16" s="14">
        <v>0</v>
      </c>
      <c r="P16" s="14">
        <v>0</v>
      </c>
      <c r="Q16" s="14">
        <v>1.04</v>
      </c>
      <c r="R16" s="14">
        <v>0</v>
      </c>
      <c r="S16" s="14">
        <v>0</v>
      </c>
      <c r="T16" s="14">
        <v>0</v>
      </c>
      <c r="U16" s="14">
        <v>0</v>
      </c>
      <c r="V16" s="14">
        <v>0</v>
      </c>
      <c r="W16" s="14">
        <v>0</v>
      </c>
      <c r="X16" s="14">
        <v>0</v>
      </c>
      <c r="Y16" s="85">
        <f>Step3!Z16</f>
        <v>-6882.1579999999994</v>
      </c>
      <c r="Z16" s="14">
        <f>Step3!AA16</f>
        <v>0</v>
      </c>
      <c r="AA16" s="14">
        <f>Step3!AB16</f>
        <v>13244.999</v>
      </c>
      <c r="AB16" s="14">
        <f>Step3!AC16</f>
        <v>0</v>
      </c>
      <c r="AC16" s="14">
        <v>20.263999999999999</v>
      </c>
      <c r="AD16" s="14">
        <v>0</v>
      </c>
      <c r="AE16" s="14">
        <v>239.64400000000001</v>
      </c>
      <c r="AF16" s="14">
        <v>109.739</v>
      </c>
      <c r="AG16" s="14">
        <v>628.04890756392854</v>
      </c>
      <c r="AH16" s="14">
        <v>34.006999999999998</v>
      </c>
      <c r="AI16" s="14">
        <v>52.103999999999999</v>
      </c>
      <c r="AJ16" s="14">
        <v>2508.5490000000009</v>
      </c>
      <c r="AK16" s="14">
        <v>2040.9159999999999</v>
      </c>
      <c r="AL16" s="14">
        <v>756.89</v>
      </c>
      <c r="AM16" s="14">
        <v>1046.087</v>
      </c>
      <c r="AN16" s="14">
        <v>17681.562999999998</v>
      </c>
      <c r="AO16" s="14">
        <v>1E-3</v>
      </c>
      <c r="AP16" s="14">
        <v>0.218</v>
      </c>
      <c r="AQ16" s="14">
        <v>31.916999999999998</v>
      </c>
      <c r="AR16" s="14">
        <v>52.485999999999997</v>
      </c>
      <c r="AS16" s="14">
        <v>421.053</v>
      </c>
      <c r="AT16" s="14">
        <v>5151.9259999999986</v>
      </c>
      <c r="AU16" s="14">
        <v>2645.9169999999999</v>
      </c>
      <c r="AV16" s="14">
        <v>381.49400000000003</v>
      </c>
      <c r="AW16" s="14">
        <v>29.414092436071439</v>
      </c>
      <c r="AX16" s="14">
        <v>32.216000000000001</v>
      </c>
      <c r="AY16" s="14">
        <f>Step3!BA16</f>
        <v>96844.609999999986</v>
      </c>
      <c r="AZ16" s="14">
        <f>Step3!BB16</f>
        <v>0</v>
      </c>
      <c r="BA16" s="14">
        <f>Step3!BC16</f>
        <v>0</v>
      </c>
      <c r="BB16" s="14">
        <f>Step3!BD16</f>
        <v>7371.7819999999992</v>
      </c>
      <c r="BC16" s="14">
        <f>Step3!BE16</f>
        <v>0</v>
      </c>
      <c r="BF16" s="14">
        <f t="shared" si="0"/>
        <v>131718.005</v>
      </c>
      <c r="BG16" s="14">
        <f t="shared" si="1"/>
        <v>-6882.1579999999994</v>
      </c>
      <c r="BH16" s="14">
        <f t="shared" si="2"/>
        <v>13244.999</v>
      </c>
      <c r="BI16" s="14">
        <f t="shared" si="4"/>
        <v>138080.84600000002</v>
      </c>
      <c r="BJ16" s="14">
        <f t="shared" si="5"/>
        <v>138080.84599999999</v>
      </c>
      <c r="BK16" s="14">
        <f t="shared" si="3"/>
        <v>33864.453999999998</v>
      </c>
      <c r="BL16" s="14">
        <f t="shared" si="6"/>
        <v>96844.609999999986</v>
      </c>
      <c r="BM16" s="14">
        <f t="shared" si="7"/>
        <v>0</v>
      </c>
      <c r="BN16" s="14">
        <f t="shared" si="7"/>
        <v>7371.7819999999992</v>
      </c>
      <c r="BO16" s="14">
        <f t="shared" si="7"/>
        <v>0</v>
      </c>
      <c r="BR16" s="63">
        <f t="shared" si="8"/>
        <v>0</v>
      </c>
      <c r="BS16" s="42"/>
    </row>
    <row r="17" spans="2:71">
      <c r="B17" s="38" t="str">
        <v>Rail transport</v>
      </c>
      <c r="C17" s="14">
        <v>0</v>
      </c>
      <c r="D17" s="14">
        <v>0</v>
      </c>
      <c r="E17" s="14">
        <v>0</v>
      </c>
      <c r="F17" s="14">
        <v>0</v>
      </c>
      <c r="G17" s="14">
        <v>0</v>
      </c>
      <c r="H17" s="14">
        <v>0</v>
      </c>
      <c r="I17" s="14">
        <v>0</v>
      </c>
      <c r="J17" s="14">
        <v>0</v>
      </c>
      <c r="K17" s="14">
        <v>0</v>
      </c>
      <c r="L17" s="14">
        <v>0</v>
      </c>
      <c r="M17" s="14">
        <v>0</v>
      </c>
      <c r="N17" s="14">
        <v>0</v>
      </c>
      <c r="O17" s="14">
        <v>39929.213000000003</v>
      </c>
      <c r="P17" s="14">
        <v>0</v>
      </c>
      <c r="Q17" s="14">
        <v>8.9949999999999992</v>
      </c>
      <c r="R17" s="14">
        <v>0</v>
      </c>
      <c r="S17" s="14">
        <v>0</v>
      </c>
      <c r="T17" s="14">
        <v>0</v>
      </c>
      <c r="U17" s="14">
        <v>0</v>
      </c>
      <c r="V17" s="14">
        <v>0</v>
      </c>
      <c r="W17" s="14">
        <v>0</v>
      </c>
      <c r="X17" s="14">
        <v>0</v>
      </c>
      <c r="Y17" s="85">
        <f>Step3!Z17</f>
        <v>-35605.955999999998</v>
      </c>
      <c r="Z17" s="14">
        <f>Step3!AA17</f>
        <v>0</v>
      </c>
      <c r="AA17" s="14">
        <f>Step3!AB17</f>
        <v>473.03899999999999</v>
      </c>
      <c r="AB17" s="14">
        <f>Step3!AC17</f>
        <v>0</v>
      </c>
      <c r="AC17" s="14">
        <v>0</v>
      </c>
      <c r="AD17" s="14">
        <v>0</v>
      </c>
      <c r="AE17" s="14">
        <v>0</v>
      </c>
      <c r="AF17" s="14">
        <v>0</v>
      </c>
      <c r="AG17" s="14">
        <v>0</v>
      </c>
      <c r="AH17" s="14">
        <v>0</v>
      </c>
      <c r="AI17" s="14">
        <v>0</v>
      </c>
      <c r="AJ17" s="14">
        <v>0</v>
      </c>
      <c r="AK17" s="14">
        <v>0</v>
      </c>
      <c r="AL17" s="14">
        <v>0</v>
      </c>
      <c r="AM17" s="14">
        <v>0</v>
      </c>
      <c r="AN17" s="14">
        <v>0</v>
      </c>
      <c r="AO17" s="14">
        <v>1188.3630000000001</v>
      </c>
      <c r="AP17" s="14">
        <v>0</v>
      </c>
      <c r="AQ17" s="14">
        <v>0</v>
      </c>
      <c r="AR17" s="14">
        <v>0</v>
      </c>
      <c r="AS17" s="14">
        <v>35.915999999999997</v>
      </c>
      <c r="AT17" s="14">
        <v>3.3220000000000001</v>
      </c>
      <c r="AU17" s="14">
        <v>0</v>
      </c>
      <c r="AV17" s="14">
        <v>0</v>
      </c>
      <c r="AW17" s="14">
        <v>0</v>
      </c>
      <c r="AX17" s="14">
        <v>0</v>
      </c>
      <c r="AY17" s="14">
        <f>Step3!BA17</f>
        <v>3577.69</v>
      </c>
      <c r="AZ17" s="14">
        <f>Step3!BB17</f>
        <v>0</v>
      </c>
      <c r="BA17" s="14">
        <f>Step3!BC17</f>
        <v>0</v>
      </c>
      <c r="BB17" s="14">
        <f>Step3!BD17</f>
        <v>0</v>
      </c>
      <c r="BC17" s="14">
        <f>Step3!BE17</f>
        <v>0</v>
      </c>
      <c r="BF17" s="14">
        <f t="shared" si="0"/>
        <v>39938.208000000006</v>
      </c>
      <c r="BG17" s="14">
        <f t="shared" si="1"/>
        <v>-35605.955999999998</v>
      </c>
      <c r="BH17" s="14">
        <f t="shared" si="2"/>
        <v>473.03899999999999</v>
      </c>
      <c r="BI17" s="14">
        <f t="shared" si="4"/>
        <v>4805.2910000000074</v>
      </c>
      <c r="BJ17" s="14">
        <f t="shared" si="5"/>
        <v>4805.2910000000002</v>
      </c>
      <c r="BK17" s="14">
        <f t="shared" si="3"/>
        <v>1227.6009999999999</v>
      </c>
      <c r="BL17" s="14">
        <f t="shared" si="6"/>
        <v>3577.69</v>
      </c>
      <c r="BM17" s="14">
        <f t="shared" si="7"/>
        <v>0</v>
      </c>
      <c r="BN17" s="14">
        <f t="shared" si="7"/>
        <v>0</v>
      </c>
      <c r="BO17" s="14">
        <f t="shared" si="7"/>
        <v>0</v>
      </c>
      <c r="BR17" s="63">
        <f t="shared" si="8"/>
        <v>7.2759576141834259E-12</v>
      </c>
    </row>
    <row r="18" spans="2:71">
      <c r="B18" s="38" t="str">
        <v>Water transport</v>
      </c>
      <c r="C18" s="14">
        <v>0</v>
      </c>
      <c r="D18" s="14">
        <v>0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4">
        <v>0</v>
      </c>
      <c r="K18" s="14">
        <v>0</v>
      </c>
      <c r="L18" s="14">
        <v>0</v>
      </c>
      <c r="M18" s="14">
        <v>0</v>
      </c>
      <c r="N18" s="14">
        <v>0</v>
      </c>
      <c r="O18" s="14">
        <v>0</v>
      </c>
      <c r="P18" s="14">
        <v>41377.042999999998</v>
      </c>
      <c r="Q18" s="14">
        <v>0</v>
      </c>
      <c r="R18" s="14">
        <v>0</v>
      </c>
      <c r="S18" s="14">
        <v>0</v>
      </c>
      <c r="T18" s="14">
        <v>2.1230000000000002</v>
      </c>
      <c r="U18" s="14">
        <v>0</v>
      </c>
      <c r="V18" s="14">
        <v>0</v>
      </c>
      <c r="W18" s="14">
        <v>0</v>
      </c>
      <c r="X18" s="14">
        <v>0</v>
      </c>
      <c r="Y18" s="85">
        <f>Step3!Z18</f>
        <v>-28133.47</v>
      </c>
      <c r="Z18" s="14">
        <f>Step3!AA18</f>
        <v>0</v>
      </c>
      <c r="AA18" s="14">
        <f>Step3!AB18</f>
        <v>853.30600000000004</v>
      </c>
      <c r="AB18" s="14">
        <f>Step3!AC18</f>
        <v>106.72499999999999</v>
      </c>
      <c r="AC18" s="14">
        <v>54.902999999999999</v>
      </c>
      <c r="AD18" s="14">
        <v>0</v>
      </c>
      <c r="AE18" s="14">
        <v>0</v>
      </c>
      <c r="AF18" s="14">
        <v>0</v>
      </c>
      <c r="AG18" s="14">
        <v>0</v>
      </c>
      <c r="AH18" s="14">
        <v>0</v>
      </c>
      <c r="AI18" s="14">
        <v>0</v>
      </c>
      <c r="AJ18" s="14">
        <v>0</v>
      </c>
      <c r="AK18" s="14">
        <v>0</v>
      </c>
      <c r="AL18" s="14">
        <v>3.6230000000000002</v>
      </c>
      <c r="AM18" s="14">
        <v>1E-3</v>
      </c>
      <c r="AN18" s="14">
        <v>0</v>
      </c>
      <c r="AO18" s="14">
        <v>0</v>
      </c>
      <c r="AP18" s="14">
        <v>1501.453</v>
      </c>
      <c r="AQ18" s="14">
        <v>0</v>
      </c>
      <c r="AR18" s="14">
        <v>0</v>
      </c>
      <c r="AS18" s="14">
        <v>5.6440000000000001</v>
      </c>
      <c r="AT18" s="14">
        <v>0.04</v>
      </c>
      <c r="AU18" s="14">
        <v>1.49</v>
      </c>
      <c r="AV18" s="14">
        <v>0</v>
      </c>
      <c r="AW18" s="14">
        <v>0</v>
      </c>
      <c r="AX18" s="14">
        <v>0</v>
      </c>
      <c r="AY18" s="14">
        <f>Step3!BA18</f>
        <v>12425.123</v>
      </c>
      <c r="AZ18" s="14">
        <f>Step3!BB18</f>
        <v>0</v>
      </c>
      <c r="BA18" s="14">
        <f>Step3!BC18</f>
        <v>0</v>
      </c>
      <c r="BB18" s="14">
        <f>Step3!BD18</f>
        <v>0</v>
      </c>
      <c r="BC18" s="14">
        <f>Step3!BE18</f>
        <v>0</v>
      </c>
      <c r="BF18" s="14">
        <f t="shared" si="0"/>
        <v>41379.165999999997</v>
      </c>
      <c r="BG18" s="14">
        <f t="shared" si="1"/>
        <v>-28133.47</v>
      </c>
      <c r="BH18" s="14">
        <f t="shared" si="2"/>
        <v>746.58100000000002</v>
      </c>
      <c r="BI18" s="14">
        <f t="shared" si="4"/>
        <v>13992.276999999996</v>
      </c>
      <c r="BJ18" s="14">
        <f t="shared" si="5"/>
        <v>13992.277</v>
      </c>
      <c r="BK18" s="14">
        <f t="shared" si="3"/>
        <v>1567.154</v>
      </c>
      <c r="BL18" s="14">
        <f t="shared" si="6"/>
        <v>12425.123</v>
      </c>
      <c r="BM18" s="14">
        <f t="shared" si="7"/>
        <v>0</v>
      </c>
      <c r="BN18" s="14">
        <f t="shared" si="7"/>
        <v>0</v>
      </c>
      <c r="BO18" s="14">
        <f t="shared" si="7"/>
        <v>0</v>
      </c>
      <c r="BR18" s="63">
        <f t="shared" si="8"/>
        <v>0</v>
      </c>
    </row>
    <row r="19" spans="2:71">
      <c r="B19" s="38" t="str">
        <v>Freight transport by road</v>
      </c>
      <c r="C19" s="14">
        <v>0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14">
        <v>0</v>
      </c>
      <c r="L19" s="14">
        <v>0</v>
      </c>
      <c r="M19" s="14">
        <v>0</v>
      </c>
      <c r="N19" s="14">
        <v>0</v>
      </c>
      <c r="O19" s="14">
        <v>0</v>
      </c>
      <c r="P19" s="14">
        <v>0</v>
      </c>
      <c r="Q19" s="14">
        <v>773912.174</v>
      </c>
      <c r="R19" s="14">
        <v>0</v>
      </c>
      <c r="S19" s="14">
        <v>0</v>
      </c>
      <c r="T19" s="14">
        <v>61.352000000000004</v>
      </c>
      <c r="U19" s="14">
        <v>0</v>
      </c>
      <c r="V19" s="14">
        <v>0</v>
      </c>
      <c r="W19" s="14">
        <v>0</v>
      </c>
      <c r="X19" s="14">
        <v>0</v>
      </c>
      <c r="Y19" s="85">
        <f>Step3!Z19</f>
        <v>-729832.63100000005</v>
      </c>
      <c r="Z19" s="14">
        <f>Step3!AA19</f>
        <v>0</v>
      </c>
      <c r="AA19" s="14">
        <f>Step3!AB19</f>
        <v>208.96899999999999</v>
      </c>
      <c r="AB19" s="14">
        <f>Step3!AC19</f>
        <v>0</v>
      </c>
      <c r="AC19" s="14">
        <v>0</v>
      </c>
      <c r="AD19" s="14">
        <v>0</v>
      </c>
      <c r="AE19" s="14">
        <v>24.384</v>
      </c>
      <c r="AF19" s="14">
        <v>79.391999999999996</v>
      </c>
      <c r="AG19" s="14">
        <v>0</v>
      </c>
      <c r="AH19" s="14">
        <v>0</v>
      </c>
      <c r="AI19" s="14">
        <v>0</v>
      </c>
      <c r="AJ19" s="14">
        <v>20.631</v>
      </c>
      <c r="AK19" s="14">
        <v>16.419</v>
      </c>
      <c r="AL19" s="14">
        <v>7097.5259999999998</v>
      </c>
      <c r="AM19" s="14">
        <v>648.06899999999996</v>
      </c>
      <c r="AN19" s="14">
        <v>0</v>
      </c>
      <c r="AO19" s="14">
        <v>0</v>
      </c>
      <c r="AP19" s="14">
        <v>0</v>
      </c>
      <c r="AQ19" s="14">
        <v>9058.2980000000007</v>
      </c>
      <c r="AR19" s="14">
        <v>0</v>
      </c>
      <c r="AS19" s="14">
        <v>0</v>
      </c>
      <c r="AT19" s="14">
        <v>26295.465999999989</v>
      </c>
      <c r="AU19" s="14">
        <v>780.61300000000006</v>
      </c>
      <c r="AV19" s="14">
        <v>0</v>
      </c>
      <c r="AW19" s="14">
        <v>0</v>
      </c>
      <c r="AX19" s="14">
        <v>0</v>
      </c>
      <c r="AY19" s="14">
        <f>Step3!BA19</f>
        <v>329.06599999999997</v>
      </c>
      <c r="AZ19" s="14">
        <f>Step3!BB19</f>
        <v>0</v>
      </c>
      <c r="BA19" s="14">
        <f>Step3!BC19</f>
        <v>0</v>
      </c>
      <c r="BB19" s="14">
        <f>Step3!BD19</f>
        <v>0</v>
      </c>
      <c r="BC19" s="14">
        <f>Step3!BE19</f>
        <v>0</v>
      </c>
      <c r="BF19" s="14">
        <f t="shared" si="0"/>
        <v>773973.52599999995</v>
      </c>
      <c r="BG19" s="14">
        <f t="shared" si="1"/>
        <v>-729832.63100000005</v>
      </c>
      <c r="BH19" s="14">
        <f t="shared" si="2"/>
        <v>208.96899999999999</v>
      </c>
      <c r="BI19" s="14">
        <f t="shared" si="4"/>
        <v>44349.8639999999</v>
      </c>
      <c r="BJ19" s="14">
        <f t="shared" si="5"/>
        <v>44349.863999999987</v>
      </c>
      <c r="BK19" s="14">
        <f t="shared" si="3"/>
        <v>44020.797999999988</v>
      </c>
      <c r="BL19" s="14">
        <f t="shared" si="6"/>
        <v>329.06599999999997</v>
      </c>
      <c r="BM19" s="14">
        <f t="shared" si="7"/>
        <v>0</v>
      </c>
      <c r="BN19" s="14">
        <f t="shared" si="7"/>
        <v>0</v>
      </c>
      <c r="BO19" s="14">
        <f t="shared" si="7"/>
        <v>0</v>
      </c>
      <c r="BR19" s="63">
        <f t="shared" si="8"/>
        <v>-8.7311491370201111E-11</v>
      </c>
    </row>
    <row r="20" spans="2:71">
      <c r="B20" s="38" t="str">
        <v>Passager transport by road</v>
      </c>
      <c r="C20" s="14">
        <v>0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14">
        <v>0</v>
      </c>
      <c r="L20" s="14">
        <v>0</v>
      </c>
      <c r="M20" s="14">
        <v>0</v>
      </c>
      <c r="N20" s="14">
        <v>0</v>
      </c>
      <c r="O20" s="14">
        <v>0</v>
      </c>
      <c r="P20" s="14">
        <v>1.8979999999999999</v>
      </c>
      <c r="Q20" s="14">
        <v>0</v>
      </c>
      <c r="R20" s="14">
        <v>612271.69900000014</v>
      </c>
      <c r="S20" s="14">
        <v>0</v>
      </c>
      <c r="T20" s="14">
        <v>43.225999999999999</v>
      </c>
      <c r="U20" s="14">
        <v>0</v>
      </c>
      <c r="V20" s="14">
        <v>0</v>
      </c>
      <c r="W20" s="14">
        <v>0</v>
      </c>
      <c r="X20" s="14">
        <v>0</v>
      </c>
      <c r="Y20" s="85">
        <f>Step3!Z20</f>
        <v>-4260.5319999999992</v>
      </c>
      <c r="Z20" s="14">
        <f>Step3!AA20</f>
        <v>0</v>
      </c>
      <c r="AA20" s="14">
        <f>Step3!AB20</f>
        <v>3580.942</v>
      </c>
      <c r="AB20" s="14">
        <f>Step3!AC20</f>
        <v>1895.1569999999999</v>
      </c>
      <c r="AC20" s="14">
        <v>48.396999999999998</v>
      </c>
      <c r="AD20" s="14">
        <v>0</v>
      </c>
      <c r="AE20" s="14">
        <v>773.02300000000014</v>
      </c>
      <c r="AF20" s="14">
        <v>12.100999999999999</v>
      </c>
      <c r="AG20" s="14">
        <v>279.42687518047541</v>
      </c>
      <c r="AH20" s="14">
        <v>35.099000000000004</v>
      </c>
      <c r="AI20" s="14">
        <v>272.44</v>
      </c>
      <c r="AJ20" s="14">
        <v>1104.7379999999998</v>
      </c>
      <c r="AK20" s="14">
        <v>373.79399999999998</v>
      </c>
      <c r="AL20" s="14">
        <v>1262.575</v>
      </c>
      <c r="AM20" s="14">
        <v>1008.075</v>
      </c>
      <c r="AN20" s="14">
        <v>1151.2369999999999</v>
      </c>
      <c r="AO20" s="14">
        <v>111.24000000000001</v>
      </c>
      <c r="AP20" s="14">
        <v>24.561</v>
      </c>
      <c r="AQ20" s="14">
        <v>9508.5319999999992</v>
      </c>
      <c r="AR20" s="14">
        <v>3738.7219999999998</v>
      </c>
      <c r="AS20" s="14">
        <v>58.86</v>
      </c>
      <c r="AT20" s="14">
        <v>17553.629999999994</v>
      </c>
      <c r="AU20" s="14">
        <v>3639.665</v>
      </c>
      <c r="AV20" s="14">
        <v>29.902999999999999</v>
      </c>
      <c r="AW20" s="14">
        <v>104.90912481952462</v>
      </c>
      <c r="AX20" s="14">
        <v>419.57799999999997</v>
      </c>
      <c r="AY20" s="14">
        <f>Step3!BA20</f>
        <v>568231.56999999995</v>
      </c>
      <c r="AZ20" s="14">
        <f>Step3!BB20</f>
        <v>0</v>
      </c>
      <c r="BA20" s="14">
        <f>Step3!BC20</f>
        <v>0</v>
      </c>
      <c r="BB20" s="14">
        <f>Step3!BD20</f>
        <v>0</v>
      </c>
      <c r="BC20" s="14">
        <f>Step3!BE20</f>
        <v>0</v>
      </c>
      <c r="BF20" s="14">
        <f t="shared" si="0"/>
        <v>612316.82300000021</v>
      </c>
      <c r="BG20" s="14">
        <f t="shared" si="1"/>
        <v>-4260.5319999999992</v>
      </c>
      <c r="BH20" s="14">
        <f t="shared" si="2"/>
        <v>1685.7850000000001</v>
      </c>
      <c r="BI20" s="14">
        <f t="shared" si="4"/>
        <v>609742.07600000023</v>
      </c>
      <c r="BJ20" s="14">
        <f t="shared" si="5"/>
        <v>609742.07599999988</v>
      </c>
      <c r="BK20" s="14">
        <f t="shared" si="3"/>
        <v>41510.505999999994</v>
      </c>
      <c r="BL20" s="14">
        <f t="shared" si="6"/>
        <v>568231.56999999995</v>
      </c>
      <c r="BM20" s="14">
        <f t="shared" si="7"/>
        <v>0</v>
      </c>
      <c r="BN20" s="14">
        <f t="shared" si="7"/>
        <v>0</v>
      </c>
      <c r="BO20" s="14">
        <f t="shared" si="7"/>
        <v>0</v>
      </c>
      <c r="BR20" s="63">
        <f t="shared" si="8"/>
        <v>0</v>
      </c>
    </row>
    <row r="21" spans="2:71">
      <c r="B21" s="38" t="str">
        <v>Other transports</v>
      </c>
      <c r="C21" s="14">
        <v>0</v>
      </c>
      <c r="D21" s="14">
        <v>0</v>
      </c>
      <c r="E21" s="14">
        <v>0</v>
      </c>
      <c r="F21" s="14">
        <v>0</v>
      </c>
      <c r="G21" s="14">
        <v>0</v>
      </c>
      <c r="H21" s="14">
        <v>0</v>
      </c>
      <c r="I21" s="14">
        <v>0</v>
      </c>
      <c r="J21" s="14">
        <v>0</v>
      </c>
      <c r="K21" s="14">
        <v>0</v>
      </c>
      <c r="L21" s="14">
        <v>0</v>
      </c>
      <c r="M21" s="14">
        <v>0</v>
      </c>
      <c r="N21" s="14">
        <v>0</v>
      </c>
      <c r="O21" s="14">
        <v>0</v>
      </c>
      <c r="P21" s="14">
        <v>0</v>
      </c>
      <c r="Q21" s="14">
        <v>10.59</v>
      </c>
      <c r="R21" s="14">
        <v>0</v>
      </c>
      <c r="S21" s="14">
        <v>16728.585999999999</v>
      </c>
      <c r="T21" s="14">
        <v>216.16500000000002</v>
      </c>
      <c r="U21" s="14">
        <v>0</v>
      </c>
      <c r="V21" s="14">
        <v>0</v>
      </c>
      <c r="W21" s="14">
        <v>0</v>
      </c>
      <c r="X21" s="14">
        <v>0</v>
      </c>
      <c r="Y21" s="85">
        <f>Step3!Z21</f>
        <v>-7.8450000000000006</v>
      </c>
      <c r="Z21" s="14">
        <f>Step3!AA21</f>
        <v>0</v>
      </c>
      <c r="AA21" s="14">
        <f>Step3!AB21</f>
        <v>371.43400000000003</v>
      </c>
      <c r="AB21" s="14">
        <f>Step3!AC21</f>
        <v>0</v>
      </c>
      <c r="AC21" s="14">
        <v>0</v>
      </c>
      <c r="AD21" s="14">
        <v>0</v>
      </c>
      <c r="AE21" s="14">
        <v>8.0000000000000002E-3</v>
      </c>
      <c r="AF21" s="14">
        <v>1.113</v>
      </c>
      <c r="AG21" s="14">
        <v>2636.5836173358398</v>
      </c>
      <c r="AH21" s="14">
        <v>0</v>
      </c>
      <c r="AI21" s="14">
        <v>0.16300000000000001</v>
      </c>
      <c r="AJ21" s="14">
        <v>154.86000000000001</v>
      </c>
      <c r="AK21" s="14">
        <v>0</v>
      </c>
      <c r="AL21" s="14">
        <v>0</v>
      </c>
      <c r="AM21" s="14">
        <v>19.849999999999998</v>
      </c>
      <c r="AN21" s="14">
        <v>0</v>
      </c>
      <c r="AO21" s="14">
        <v>0</v>
      </c>
      <c r="AP21" s="14">
        <v>0</v>
      </c>
      <c r="AQ21" s="14">
        <v>550.01499999999999</v>
      </c>
      <c r="AR21" s="14">
        <v>0</v>
      </c>
      <c r="AS21" s="14">
        <v>0</v>
      </c>
      <c r="AT21" s="14">
        <v>218.55599999999998</v>
      </c>
      <c r="AU21" s="14">
        <v>27.16</v>
      </c>
      <c r="AV21" s="14">
        <v>5317.5950000000003</v>
      </c>
      <c r="AW21" s="14">
        <v>5873.3233826641599</v>
      </c>
      <c r="AX21" s="14">
        <v>0</v>
      </c>
      <c r="AY21" s="14">
        <f>Step3!BA21</f>
        <v>2519.703</v>
      </c>
      <c r="AZ21" s="14">
        <f>Step3!BB21</f>
        <v>0</v>
      </c>
      <c r="BA21" s="14">
        <f>Step3!BC21</f>
        <v>0</v>
      </c>
      <c r="BB21" s="14">
        <f>Step3!BD21</f>
        <v>0</v>
      </c>
      <c r="BC21" s="14">
        <f>Step3!BE21</f>
        <v>0</v>
      </c>
      <c r="BF21" s="14">
        <f t="shared" si="0"/>
        <v>16955.341</v>
      </c>
      <c r="BG21" s="14">
        <f t="shared" si="1"/>
        <v>-7.8450000000000006</v>
      </c>
      <c r="BH21" s="14">
        <f t="shared" si="2"/>
        <v>371.43400000000003</v>
      </c>
      <c r="BI21" s="14">
        <f t="shared" si="4"/>
        <v>17318.93</v>
      </c>
      <c r="BJ21" s="14">
        <f t="shared" si="5"/>
        <v>17318.93</v>
      </c>
      <c r="BK21" s="14">
        <f t="shared" si="3"/>
        <v>14799.226999999999</v>
      </c>
      <c r="BL21" s="14">
        <f t="shared" si="6"/>
        <v>2519.703</v>
      </c>
      <c r="BM21" s="14">
        <f t="shared" si="7"/>
        <v>0</v>
      </c>
      <c r="BN21" s="14">
        <f t="shared" si="7"/>
        <v>0</v>
      </c>
      <c r="BO21" s="14">
        <f t="shared" si="7"/>
        <v>0</v>
      </c>
      <c r="BR21" s="63">
        <f t="shared" si="8"/>
        <v>0</v>
      </c>
    </row>
    <row r="22" spans="2:71">
      <c r="B22" s="38" t="str">
        <v>Business services</v>
      </c>
      <c r="C22" s="14">
        <v>37.302</v>
      </c>
      <c r="D22" s="14">
        <v>0</v>
      </c>
      <c r="E22" s="14">
        <v>11819.086999999998</v>
      </c>
      <c r="F22" s="14">
        <v>3367.1870000000004</v>
      </c>
      <c r="G22" s="14">
        <v>13474.85</v>
      </c>
      <c r="H22" s="14">
        <v>1120.046</v>
      </c>
      <c r="I22" s="14">
        <v>5180.9769999999999</v>
      </c>
      <c r="J22" s="14">
        <v>13829.160999999998</v>
      </c>
      <c r="K22" s="14">
        <v>0</v>
      </c>
      <c r="L22" s="14">
        <v>16463.599999999999</v>
      </c>
      <c r="M22" s="14">
        <v>18813.512999999999</v>
      </c>
      <c r="N22" s="14">
        <v>1129.127</v>
      </c>
      <c r="O22" s="14">
        <v>623.97199999999998</v>
      </c>
      <c r="P22" s="14">
        <v>669.3610000000001</v>
      </c>
      <c r="Q22" s="14">
        <v>1200.3920000000001</v>
      </c>
      <c r="R22" s="14">
        <v>957.95299999999997</v>
      </c>
      <c r="S22" s="14">
        <v>26.595999999999997</v>
      </c>
      <c r="T22" s="14">
        <v>10566293.683000002</v>
      </c>
      <c r="U22" s="14">
        <v>0</v>
      </c>
      <c r="V22" s="14">
        <v>508.24400000000003</v>
      </c>
      <c r="W22" s="14">
        <v>2.871</v>
      </c>
      <c r="X22" s="14">
        <v>0</v>
      </c>
      <c r="Y22" s="14">
        <f>Step3!Z22</f>
        <v>0</v>
      </c>
      <c r="Z22" s="86">
        <f>Step3!AA22</f>
        <v>-3399980.517</v>
      </c>
      <c r="AA22" s="14">
        <f>Step3!AB22</f>
        <v>272012.63200000004</v>
      </c>
      <c r="AB22" s="14">
        <f>Step3!AC22</f>
        <v>3610.502</v>
      </c>
      <c r="AC22" s="14">
        <v>6105.5699999999988</v>
      </c>
      <c r="AD22" s="14">
        <v>662.58999999999992</v>
      </c>
      <c r="AE22" s="14">
        <v>97442.183000000005</v>
      </c>
      <c r="AF22" s="14">
        <v>15132.644999999995</v>
      </c>
      <c r="AG22" s="14">
        <v>52415.362576651401</v>
      </c>
      <c r="AH22" s="14">
        <v>8807.5540000000001</v>
      </c>
      <c r="AI22" s="14">
        <v>10970.668000000001</v>
      </c>
      <c r="AJ22" s="14">
        <v>178274.14399999997</v>
      </c>
      <c r="AK22" s="14">
        <v>50011.177000000018</v>
      </c>
      <c r="AL22" s="14">
        <v>123926.38199999998</v>
      </c>
      <c r="AM22" s="14">
        <v>168747.42</v>
      </c>
      <c r="AN22" s="14">
        <v>23407.884999999995</v>
      </c>
      <c r="AO22" s="14">
        <v>5254.972999999999</v>
      </c>
      <c r="AP22" s="14">
        <v>8130.1979999999994</v>
      </c>
      <c r="AQ22" s="14">
        <v>46731.990999999995</v>
      </c>
      <c r="AR22" s="14">
        <v>46506.285000000003</v>
      </c>
      <c r="AS22" s="14">
        <v>4052.1850000000004</v>
      </c>
      <c r="AT22" s="14">
        <v>1219493.6789999995</v>
      </c>
      <c r="AU22" s="14">
        <v>168230.766</v>
      </c>
      <c r="AV22" s="14">
        <v>29596.217999999997</v>
      </c>
      <c r="AW22" s="14">
        <v>13868.850423348596</v>
      </c>
      <c r="AX22" s="14">
        <v>8938.6740000000009</v>
      </c>
      <c r="AY22" s="14">
        <f>Step3!BA22</f>
        <v>4145277.7900000019</v>
      </c>
      <c r="AZ22" s="14">
        <f>Step3!BB22</f>
        <v>1028143.2789999999</v>
      </c>
      <c r="BA22" s="14">
        <f>Step3!BC22</f>
        <v>22630.474999999999</v>
      </c>
      <c r="BB22" s="14">
        <f>Step3!BD22</f>
        <v>41180.591000000008</v>
      </c>
      <c r="BC22" s="14">
        <f>Step3!BE22</f>
        <v>0</v>
      </c>
      <c r="BF22" s="14">
        <f t="shared" si="0"/>
        <v>10655517.922000002</v>
      </c>
      <c r="BG22" s="14">
        <f t="shared" si="1"/>
        <v>-3399980.517</v>
      </c>
      <c r="BH22" s="14">
        <f t="shared" si="2"/>
        <v>268402.13000000006</v>
      </c>
      <c r="BI22" s="14">
        <f t="shared" si="4"/>
        <v>7523939.535000002</v>
      </c>
      <c r="BJ22" s="14">
        <f t="shared" si="5"/>
        <v>7523939.5350000011</v>
      </c>
      <c r="BK22" s="14">
        <f t="shared" si="3"/>
        <v>2286707.3999999994</v>
      </c>
      <c r="BL22" s="14">
        <f t="shared" si="6"/>
        <v>5173421.069000002</v>
      </c>
      <c r="BM22" s="14">
        <f t="shared" si="7"/>
        <v>22630.474999999999</v>
      </c>
      <c r="BN22" s="14">
        <f t="shared" si="7"/>
        <v>41180.591000000008</v>
      </c>
      <c r="BO22" s="14">
        <f t="shared" si="7"/>
        <v>0</v>
      </c>
      <c r="BR22" s="63">
        <f t="shared" si="8"/>
        <v>0</v>
      </c>
    </row>
    <row r="23" spans="2:71">
      <c r="B23" s="38" t="str">
        <v>Public services</v>
      </c>
      <c r="C23" s="14">
        <v>0</v>
      </c>
      <c r="D23" s="14">
        <v>0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0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952004.77600000007</v>
      </c>
      <c r="V23" s="14">
        <v>0</v>
      </c>
      <c r="W23" s="14">
        <v>0</v>
      </c>
      <c r="X23" s="14">
        <v>0</v>
      </c>
      <c r="Y23" s="14">
        <f>Step3!Z23</f>
        <v>0</v>
      </c>
      <c r="Z23" s="14">
        <f>Step3!AA23</f>
        <v>0</v>
      </c>
      <c r="AA23" s="14">
        <f>Step3!AB23</f>
        <v>0</v>
      </c>
      <c r="AB23" s="14">
        <f>Step3!AC23</f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v>0</v>
      </c>
      <c r="AR23" s="14">
        <v>0</v>
      </c>
      <c r="AS23" s="14">
        <v>0</v>
      </c>
      <c r="AT23" s="14">
        <v>1503.527</v>
      </c>
      <c r="AU23" s="14">
        <v>0</v>
      </c>
      <c r="AV23" s="14">
        <v>0</v>
      </c>
      <c r="AW23" s="14">
        <v>0</v>
      </c>
      <c r="AX23" s="14">
        <v>0</v>
      </c>
      <c r="AY23" s="14">
        <f>Step3!BA23</f>
        <v>4653.7969999999996</v>
      </c>
      <c r="AZ23" s="14">
        <f>Step3!BB23</f>
        <v>945847.45200000005</v>
      </c>
      <c r="BA23" s="14">
        <f>Step3!BC23</f>
        <v>0</v>
      </c>
      <c r="BB23" s="14">
        <f>Step3!BD23</f>
        <v>0</v>
      </c>
      <c r="BC23" s="14">
        <f>Step3!BE23</f>
        <v>0</v>
      </c>
      <c r="BF23" s="14">
        <f t="shared" si="0"/>
        <v>952004.77600000007</v>
      </c>
      <c r="BG23" s="14">
        <f t="shared" si="1"/>
        <v>0</v>
      </c>
      <c r="BH23" s="14">
        <f t="shared" si="2"/>
        <v>0</v>
      </c>
      <c r="BI23" s="14">
        <f t="shared" si="4"/>
        <v>952004.77600000007</v>
      </c>
      <c r="BJ23" s="14">
        <f t="shared" si="5"/>
        <v>952004.77600000007</v>
      </c>
      <c r="BK23" s="14">
        <f t="shared" si="3"/>
        <v>1503.527</v>
      </c>
      <c r="BL23" s="14">
        <f t="shared" si="6"/>
        <v>950501.24900000007</v>
      </c>
      <c r="BM23" s="14">
        <f t="shared" si="7"/>
        <v>0</v>
      </c>
      <c r="BN23" s="14">
        <f t="shared" si="7"/>
        <v>0</v>
      </c>
      <c r="BO23" s="14">
        <f t="shared" si="7"/>
        <v>0</v>
      </c>
      <c r="BR23" s="63">
        <f t="shared" si="8"/>
        <v>0</v>
      </c>
    </row>
    <row r="24" spans="2:71">
      <c r="B24" s="38" t="str">
        <v>Manufacture of petroleum and coal products</v>
      </c>
      <c r="C24" s="14">
        <v>0</v>
      </c>
      <c r="D24" s="14">
        <v>0</v>
      </c>
      <c r="E24" s="14">
        <v>0</v>
      </c>
      <c r="F24" s="14">
        <v>5.657</v>
      </c>
      <c r="G24" s="14">
        <v>561.423</v>
      </c>
      <c r="H24" s="14">
        <v>0</v>
      </c>
      <c r="I24" s="14">
        <v>3.2000000000000001E-2</v>
      </c>
      <c r="J24" s="14">
        <v>7.0649999999999995</v>
      </c>
      <c r="K24" s="14">
        <v>0</v>
      </c>
      <c r="L24" s="14">
        <v>0</v>
      </c>
      <c r="M24" s="14">
        <v>355.38200000000001</v>
      </c>
      <c r="N24" s="14">
        <v>0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575.63700000000006</v>
      </c>
      <c r="U24" s="14">
        <v>0</v>
      </c>
      <c r="V24" s="14">
        <v>964653.18400000001</v>
      </c>
      <c r="W24" s="14">
        <v>0</v>
      </c>
      <c r="X24" s="14">
        <v>1E-3</v>
      </c>
      <c r="Y24" s="14">
        <f>Step3!Z24</f>
        <v>16764.492999999999</v>
      </c>
      <c r="Z24" s="14">
        <f>Step3!AA24</f>
        <v>78740.688999999998</v>
      </c>
      <c r="AA24" s="14">
        <f>Step3!AB24</f>
        <v>73007.392999999996</v>
      </c>
      <c r="AB24" s="14">
        <f>Step3!AC24</f>
        <v>105283.675</v>
      </c>
      <c r="AC24" s="14">
        <v>16281.629000000003</v>
      </c>
      <c r="AD24" s="14">
        <v>516.78899999999999</v>
      </c>
      <c r="AE24" s="14">
        <v>12731.066999999999</v>
      </c>
      <c r="AF24" s="14">
        <v>2306.7730000000001</v>
      </c>
      <c r="AG24" s="14">
        <v>16547.591699074899</v>
      </c>
      <c r="AH24" s="14">
        <v>1486.569</v>
      </c>
      <c r="AI24" s="14">
        <v>2309.3200000000002</v>
      </c>
      <c r="AJ24" s="14">
        <v>6117.14</v>
      </c>
      <c r="AK24" s="14">
        <v>14261.575999999999</v>
      </c>
      <c r="AL24" s="14">
        <v>30907.031999999996</v>
      </c>
      <c r="AM24" s="14">
        <v>49110.353999999985</v>
      </c>
      <c r="AN24" s="14">
        <v>34208.651000000005</v>
      </c>
      <c r="AO24" s="14">
        <v>7607.076</v>
      </c>
      <c r="AP24" s="14">
        <v>1141.748</v>
      </c>
      <c r="AQ24" s="14">
        <v>62477.72</v>
      </c>
      <c r="AR24" s="14">
        <v>120540.09299999999</v>
      </c>
      <c r="AS24" s="14">
        <v>603.56499999999994</v>
      </c>
      <c r="AT24" s="14">
        <v>71886.799000000014</v>
      </c>
      <c r="AU24" s="14">
        <v>14162.569</v>
      </c>
      <c r="AV24" s="14">
        <v>7444.2049999999999</v>
      </c>
      <c r="AW24" s="14">
        <v>23464.747300925104</v>
      </c>
      <c r="AX24" s="14">
        <v>81222.350000000006</v>
      </c>
      <c r="AY24" s="14">
        <f>Step3!BA24</f>
        <v>363423.54499999998</v>
      </c>
      <c r="AZ24" s="14">
        <f>Step3!BB24</f>
        <v>0</v>
      </c>
      <c r="BA24" s="14">
        <f>Step3!BC24</f>
        <v>0</v>
      </c>
      <c r="BB24" s="14">
        <f>Step3!BD24</f>
        <v>85857.846000000005</v>
      </c>
      <c r="BC24" s="14">
        <f>Step3!BE24</f>
        <v>2770.5259999999998</v>
      </c>
      <c r="BF24" s="14">
        <f t="shared" si="0"/>
        <v>966158.38100000005</v>
      </c>
      <c r="BG24" s="14">
        <f t="shared" si="1"/>
        <v>95505.182000000001</v>
      </c>
      <c r="BH24" s="14">
        <f t="shared" si="2"/>
        <v>-32276.282000000007</v>
      </c>
      <c r="BI24" s="14">
        <f t="shared" si="4"/>
        <v>1029387.2810000001</v>
      </c>
      <c r="BJ24" s="14">
        <f t="shared" si="5"/>
        <v>1029387.281</v>
      </c>
      <c r="BK24" s="14">
        <f t="shared" si="3"/>
        <v>577335.36399999994</v>
      </c>
      <c r="BL24" s="14">
        <f t="shared" si="6"/>
        <v>363423.54499999998</v>
      </c>
      <c r="BM24" s="14">
        <f t="shared" si="7"/>
        <v>0</v>
      </c>
      <c r="BN24" s="14">
        <f t="shared" si="7"/>
        <v>85857.846000000005</v>
      </c>
      <c r="BO24" s="14">
        <f t="shared" si="7"/>
        <v>2770.5259999999998</v>
      </c>
      <c r="BR24" s="63">
        <f t="shared" si="8"/>
        <v>0</v>
      </c>
    </row>
    <row r="25" spans="2:71">
      <c r="B25" s="38" t="str">
        <v>Gas supply by pipeline to final consumer</v>
      </c>
      <c r="C25" s="14">
        <v>0</v>
      </c>
      <c r="D25" s="14">
        <v>0</v>
      </c>
      <c r="E25" s="14">
        <v>894.41935999999964</v>
      </c>
      <c r="F25" s="14">
        <v>0.14454</v>
      </c>
      <c r="G25" s="14">
        <v>2269.5210899999997</v>
      </c>
      <c r="H25" s="14">
        <v>0</v>
      </c>
      <c r="I25" s="14">
        <v>2.2630000000000001E-2</v>
      </c>
      <c r="J25" s="14">
        <v>46.468880000000006</v>
      </c>
      <c r="K25" s="14">
        <v>0</v>
      </c>
      <c r="L25" s="14">
        <v>0</v>
      </c>
      <c r="M25" s="14">
        <v>401.78250999999995</v>
      </c>
      <c r="N25" s="14">
        <v>0</v>
      </c>
      <c r="O25" s="14">
        <v>0</v>
      </c>
      <c r="P25" s="14">
        <v>0</v>
      </c>
      <c r="Q25" s="14">
        <v>0</v>
      </c>
      <c r="R25" s="14">
        <v>0</v>
      </c>
      <c r="S25" s="14">
        <v>0</v>
      </c>
      <c r="T25" s="14">
        <v>776.19075000000009</v>
      </c>
      <c r="U25" s="14">
        <v>0</v>
      </c>
      <c r="V25" s="14">
        <v>2.4820000000000002E-2</v>
      </c>
      <c r="W25" s="14">
        <v>277545.25413288421</v>
      </c>
      <c r="X25" s="14">
        <v>0</v>
      </c>
      <c r="Y25" s="14">
        <f>Step3!Z25</f>
        <v>25573.554610033247</v>
      </c>
      <c r="Z25" s="14">
        <f>Step3!AA25</f>
        <v>61600.160440844324</v>
      </c>
      <c r="AA25" s="14">
        <f>Step3!AB25</f>
        <v>13042.956498846859</v>
      </c>
      <c r="AB25" s="14">
        <f>Step3!AC25</f>
        <v>0</v>
      </c>
      <c r="AC25" s="14">
        <v>105.40981000000001</v>
      </c>
      <c r="AD25" s="14">
        <v>0</v>
      </c>
      <c r="AE25" s="14">
        <v>16378.579300000003</v>
      </c>
      <c r="AF25" s="14">
        <v>2402.1416499999996</v>
      </c>
      <c r="AG25" s="14">
        <v>46995.831561080558</v>
      </c>
      <c r="AH25" s="14">
        <v>35.202060000000003</v>
      </c>
      <c r="AI25" s="14">
        <v>2090.39077</v>
      </c>
      <c r="AJ25" s="14">
        <v>2974.2251299999994</v>
      </c>
      <c r="AK25" s="14">
        <v>11665.13501</v>
      </c>
      <c r="AL25" s="14">
        <v>1834.8579199999999</v>
      </c>
      <c r="AM25" s="14">
        <v>15751.618069999993</v>
      </c>
      <c r="AN25" s="14">
        <v>5.9933000000000005</v>
      </c>
      <c r="AO25" s="14">
        <v>0</v>
      </c>
      <c r="AP25" s="14">
        <v>2.27468</v>
      </c>
      <c r="AQ25" s="14">
        <v>3606.7139199999997</v>
      </c>
      <c r="AR25" s="14">
        <v>5017.0885199999993</v>
      </c>
      <c r="AS25" s="14">
        <v>66.356269999999995</v>
      </c>
      <c r="AT25" s="14">
        <v>8269.7860200000014</v>
      </c>
      <c r="AU25" s="14">
        <v>1517.2006099999999</v>
      </c>
      <c r="AV25" s="14">
        <v>45613.42366</v>
      </c>
      <c r="AW25" s="14">
        <v>4967.8949489194347</v>
      </c>
      <c r="AX25" s="14">
        <v>27640.481219999998</v>
      </c>
      <c r="AY25" s="14">
        <f>Step3!BA25</f>
        <v>141885.45887173919</v>
      </c>
      <c r="AZ25" s="14">
        <f>Step3!BB25</f>
        <v>0</v>
      </c>
      <c r="BA25" s="14">
        <f>Step3!BC25</f>
        <v>0</v>
      </c>
      <c r="BB25" s="14">
        <f>Step3!BD25</f>
        <v>37377.434026086965</v>
      </c>
      <c r="BC25" s="14">
        <f>Step3!BE25</f>
        <v>5947.0029347826103</v>
      </c>
      <c r="BF25" s="14">
        <f t="shared" si="0"/>
        <v>281933.82871288422</v>
      </c>
      <c r="BG25" s="14">
        <f t="shared" si="1"/>
        <v>87173.715050877567</v>
      </c>
      <c r="BH25" s="14">
        <f t="shared" si="2"/>
        <v>13042.956498846859</v>
      </c>
      <c r="BI25" s="14">
        <f t="shared" si="4"/>
        <v>382150.50026260864</v>
      </c>
      <c r="BJ25" s="14">
        <f t="shared" si="5"/>
        <v>382150.50026260869</v>
      </c>
      <c r="BK25" s="14">
        <f t="shared" si="3"/>
        <v>196940.60442999998</v>
      </c>
      <c r="BL25" s="14">
        <f t="shared" si="6"/>
        <v>141885.45887173919</v>
      </c>
      <c r="BM25" s="14">
        <f t="shared" si="7"/>
        <v>0</v>
      </c>
      <c r="BN25" s="14">
        <f t="shared" si="7"/>
        <v>37377.434026086965</v>
      </c>
      <c r="BO25" s="14">
        <f t="shared" si="7"/>
        <v>5947.0029347826103</v>
      </c>
      <c r="BR25" s="63">
        <f>BI25-BJ25</f>
        <v>0</v>
      </c>
    </row>
    <row r="26" spans="2:71" ht="16.5">
      <c r="B26" s="38" t="str">
        <v>Electricity generation, trasmission and distribution</v>
      </c>
      <c r="C26" s="14">
        <v>0</v>
      </c>
      <c r="D26" s="14">
        <v>0</v>
      </c>
      <c r="E26" s="14">
        <v>0</v>
      </c>
      <c r="F26" s="14">
        <v>0</v>
      </c>
      <c r="G26" s="14">
        <v>0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0</v>
      </c>
      <c r="P26" s="14">
        <v>0</v>
      </c>
      <c r="Q26" s="14">
        <v>0</v>
      </c>
      <c r="R26" s="14">
        <v>0</v>
      </c>
      <c r="S26" s="14">
        <v>0</v>
      </c>
      <c r="T26" s="14">
        <v>0</v>
      </c>
      <c r="U26" s="14">
        <v>0</v>
      </c>
      <c r="V26" s="14">
        <v>0</v>
      </c>
      <c r="W26" s="14">
        <v>0</v>
      </c>
      <c r="X26" s="14">
        <v>362567.76500000001</v>
      </c>
      <c r="Y26" s="14">
        <f>Step3!Z26</f>
        <v>0</v>
      </c>
      <c r="Z26" s="14">
        <f>Step3!AA26</f>
        <v>0</v>
      </c>
      <c r="AA26" s="14">
        <f>Step3!AB26</f>
        <v>15424.347</v>
      </c>
      <c r="AB26" s="14">
        <f>Step3!AC26</f>
        <v>57286.783000000003</v>
      </c>
      <c r="AC26" s="14">
        <v>2860.46</v>
      </c>
      <c r="AD26" s="14">
        <v>141.48400000000001</v>
      </c>
      <c r="AE26" s="14">
        <v>26809.036</v>
      </c>
      <c r="AF26" s="14">
        <v>5691.4509999999991</v>
      </c>
      <c r="AG26" s="14">
        <v>6390.6137120608719</v>
      </c>
      <c r="AH26" s="14">
        <v>11459.716</v>
      </c>
      <c r="AI26" s="14">
        <v>6369.0559999999996</v>
      </c>
      <c r="AJ26" s="14">
        <v>29556.031999999992</v>
      </c>
      <c r="AK26" s="14">
        <v>1702.8230000000001</v>
      </c>
      <c r="AL26" s="14">
        <v>1634.4839999999999</v>
      </c>
      <c r="AM26" s="14">
        <v>77773.725999999981</v>
      </c>
      <c r="AN26" s="14">
        <v>728.29300000000001</v>
      </c>
      <c r="AO26" s="14">
        <v>39.372</v>
      </c>
      <c r="AP26" s="14">
        <v>104.24799999999999</v>
      </c>
      <c r="AQ26" s="14">
        <v>1340.5</v>
      </c>
      <c r="AR26" s="14">
        <v>1718.752</v>
      </c>
      <c r="AS26" s="14">
        <v>168.89699999999999</v>
      </c>
      <c r="AT26" s="14">
        <v>85005.48900000006</v>
      </c>
      <c r="AU26" s="14">
        <v>14479.469000000001</v>
      </c>
      <c r="AV26" s="14">
        <v>755.84900000000005</v>
      </c>
      <c r="AW26" s="14">
        <v>2073.0182879391282</v>
      </c>
      <c r="AX26" s="14">
        <v>1386.096</v>
      </c>
      <c r="AY26" s="14">
        <f>Step3!BA26</f>
        <v>37854.733</v>
      </c>
      <c r="AZ26" s="14">
        <f>Step3!BB26</f>
        <v>0</v>
      </c>
      <c r="BA26" s="14">
        <f>Step3!BC26</f>
        <v>0</v>
      </c>
      <c r="BB26" s="14">
        <f>Step3!BD26</f>
        <v>4661.7309999999998</v>
      </c>
      <c r="BC26" s="14">
        <f>Step3!BE26</f>
        <v>0</v>
      </c>
      <c r="BF26" s="14">
        <f t="shared" si="0"/>
        <v>362567.76500000001</v>
      </c>
      <c r="BG26" s="14">
        <f t="shared" si="1"/>
        <v>0</v>
      </c>
      <c r="BH26" s="14">
        <f t="shared" si="2"/>
        <v>-41862.436000000002</v>
      </c>
      <c r="BI26" s="14">
        <f t="shared" si="4"/>
        <v>320705.32900000003</v>
      </c>
      <c r="BJ26" s="14">
        <f t="shared" si="5"/>
        <v>320705.32900000003</v>
      </c>
      <c r="BK26" s="14">
        <f t="shared" si="3"/>
        <v>278188.86500000005</v>
      </c>
      <c r="BL26" s="14">
        <f t="shared" si="6"/>
        <v>37854.733</v>
      </c>
      <c r="BM26" s="14">
        <f t="shared" si="7"/>
        <v>0</v>
      </c>
      <c r="BN26" s="14">
        <f t="shared" si="7"/>
        <v>4661.7309999999998</v>
      </c>
      <c r="BO26" s="14">
        <f t="shared" si="7"/>
        <v>0</v>
      </c>
      <c r="BR26" s="63">
        <f t="shared" si="8"/>
        <v>0</v>
      </c>
    </row>
    <row r="27" spans="2:71">
      <c r="B27" s="40" t="str">
        <f>Step4!B27</f>
        <v>Labour compensation</v>
      </c>
      <c r="C27" s="14">
        <f t="array" ref="C27:X30">MMULT(Step4!C27:X30,AggrStep5!AD5:AY26)</f>
        <v>85295.751999999979</v>
      </c>
      <c r="D27" s="14">
        <v>2180.5719999999997</v>
      </c>
      <c r="E27" s="14">
        <v>96261.088999999993</v>
      </c>
      <c r="F27" s="14">
        <v>20341.004000000001</v>
      </c>
      <c r="G27" s="14">
        <v>38275.851599999995</v>
      </c>
      <c r="H27" s="14">
        <v>5093.826</v>
      </c>
      <c r="I27" s="14">
        <v>8643.7109999999993</v>
      </c>
      <c r="J27" s="14">
        <v>277768.55200000008</v>
      </c>
      <c r="K27" s="14">
        <v>34803.438999999998</v>
      </c>
      <c r="L27" s="14">
        <v>382300.99700000003</v>
      </c>
      <c r="M27" s="14">
        <v>243710.26699999999</v>
      </c>
      <c r="N27" s="14">
        <v>13626.936</v>
      </c>
      <c r="O27" s="14">
        <v>3837.942</v>
      </c>
      <c r="P27" s="14">
        <v>6721.375</v>
      </c>
      <c r="Q27" s="14">
        <v>137771.47899999999</v>
      </c>
      <c r="R27" s="14">
        <v>122165.52200000001</v>
      </c>
      <c r="S27" s="14">
        <v>3953.4189999999999</v>
      </c>
      <c r="T27" s="14">
        <v>2315408.7609999995</v>
      </c>
      <c r="U27" s="14">
        <v>656319.69699999993</v>
      </c>
      <c r="V27" s="14">
        <v>23976.749</v>
      </c>
      <c r="W27" s="14">
        <v>18054.3184</v>
      </c>
      <c r="X27" s="14">
        <v>46342.107000000004</v>
      </c>
    </row>
    <row r="28" spans="2:71">
      <c r="B28" s="40" t="str">
        <f>Step4!B28</f>
        <v>Gross operating surplus</v>
      </c>
      <c r="C28" s="14">
        <v>407581.16399999999</v>
      </c>
      <c r="D28" s="14">
        <v>15833.177000000001</v>
      </c>
      <c r="E28" s="14">
        <v>637070.79900000012</v>
      </c>
      <c r="F28" s="14">
        <v>42109.338000000003</v>
      </c>
      <c r="G28" s="14">
        <v>120960.35824999999</v>
      </c>
      <c r="H28" s="14">
        <v>15522.643</v>
      </c>
      <c r="I28" s="14">
        <v>61771.034</v>
      </c>
      <c r="J28" s="14">
        <v>508934.609</v>
      </c>
      <c r="K28" s="14">
        <v>857768.45499999996</v>
      </c>
      <c r="L28" s="14">
        <v>824028.16999999993</v>
      </c>
      <c r="M28" s="14">
        <v>599802.68700000015</v>
      </c>
      <c r="N28" s="14">
        <v>29337.411</v>
      </c>
      <c r="O28" s="14">
        <v>16047.198</v>
      </c>
      <c r="P28" s="14">
        <v>17456.489000000001</v>
      </c>
      <c r="Q28" s="14">
        <v>376365.17800000001</v>
      </c>
      <c r="R28" s="14">
        <v>249785.39799999999</v>
      </c>
      <c r="S28" s="14">
        <v>5828.8049999999994</v>
      </c>
      <c r="T28" s="14">
        <v>5938409.7150000026</v>
      </c>
      <c r="U28" s="14">
        <v>6684.2350000000006</v>
      </c>
      <c r="V28" s="14">
        <v>50361.682000000001</v>
      </c>
      <c r="W28" s="14">
        <v>89089.350750000012</v>
      </c>
      <c r="X28" s="14">
        <v>141600.07699999999</v>
      </c>
      <c r="BS28" s="62"/>
    </row>
    <row r="29" spans="2:71">
      <c r="B29" s="40" t="str">
        <f>Step4!B29</f>
        <v>Taxes on producction</v>
      </c>
      <c r="C29" s="14">
        <v>14.499000000000002</v>
      </c>
      <c r="D29" s="14">
        <v>0.53</v>
      </c>
      <c r="E29" s="14">
        <v>5345.9969999999994</v>
      </c>
      <c r="F29" s="14">
        <v>743.4860000000001</v>
      </c>
      <c r="G29" s="14">
        <v>2244.0726</v>
      </c>
      <c r="H29" s="14">
        <v>344.79199999999997</v>
      </c>
      <c r="I29" s="14">
        <v>415.233</v>
      </c>
      <c r="J29" s="14">
        <v>11591.298999999999</v>
      </c>
      <c r="K29" s="14">
        <v>523.97799999999995</v>
      </c>
      <c r="L29" s="14">
        <v>4367.1560000000009</v>
      </c>
      <c r="M29" s="14">
        <v>7595.6659999999993</v>
      </c>
      <c r="N29" s="14">
        <v>318.25099999999998</v>
      </c>
      <c r="O29" s="14">
        <v>73.704000000000008</v>
      </c>
      <c r="P29" s="14">
        <v>902.88300000000004</v>
      </c>
      <c r="Q29" s="14">
        <v>915.50099999999998</v>
      </c>
      <c r="R29" s="14">
        <v>888.70800000000008</v>
      </c>
      <c r="S29" s="14">
        <v>81.8</v>
      </c>
      <c r="T29" s="14">
        <v>40356.705999999984</v>
      </c>
      <c r="U29" s="14">
        <v>8663.8549999999996</v>
      </c>
      <c r="V29" s="14">
        <v>3629.9380000000001</v>
      </c>
      <c r="W29" s="14">
        <v>2864.5234</v>
      </c>
      <c r="X29" s="14">
        <v>1055.1510000000001</v>
      </c>
    </row>
    <row r="30" spans="2:71">
      <c r="B30" s="40" t="str">
        <f>Step4!B30</f>
        <v>Subsidies on production</v>
      </c>
      <c r="C30" s="14">
        <v>0</v>
      </c>
      <c r="D30" s="14">
        <v>0</v>
      </c>
      <c r="E30" s="14">
        <v>0</v>
      </c>
      <c r="F30" s="14">
        <v>0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5427.3670000000002</v>
      </c>
      <c r="S30" s="14">
        <v>0</v>
      </c>
      <c r="T30" s="14">
        <v>91.855999999999995</v>
      </c>
      <c r="U30" s="14">
        <v>0</v>
      </c>
      <c r="V30" s="14">
        <v>0</v>
      </c>
      <c r="W30" s="14">
        <v>0</v>
      </c>
      <c r="X30" s="14">
        <v>0</v>
      </c>
    </row>
    <row r="32" spans="2:71">
      <c r="B32" s="10" t="s">
        <v>1032</v>
      </c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AC32" s="14">
        <f t="shared" ref="AC32:AX32" si="9">SUM(AC5:AC26)</f>
        <v>223741.02699999997</v>
      </c>
      <c r="AD32" s="14">
        <f t="shared" si="9"/>
        <v>3645.4439999999991</v>
      </c>
      <c r="AE32" s="14">
        <f t="shared" si="9"/>
        <v>949822.62600000005</v>
      </c>
      <c r="AF32" s="14">
        <f t="shared" si="9"/>
        <v>101997.75</v>
      </c>
      <c r="AG32" s="14">
        <f t="shared" si="9"/>
        <v>228256.27462913224</v>
      </c>
      <c r="AH32" s="14">
        <f t="shared" si="9"/>
        <v>74243.453999999998</v>
      </c>
      <c r="AI32" s="14">
        <f t="shared" si="9"/>
        <v>61947.320999999989</v>
      </c>
      <c r="AJ32" s="14">
        <f t="shared" si="9"/>
        <v>840757.30100000009</v>
      </c>
      <c r="AK32" s="14">
        <f t="shared" si="9"/>
        <v>92857.88400000002</v>
      </c>
      <c r="AL32" s="14">
        <f t="shared" si="9"/>
        <v>651624.02100000007</v>
      </c>
      <c r="AM32" s="14">
        <f t="shared" si="9"/>
        <v>935555.92800000007</v>
      </c>
      <c r="AN32" s="14">
        <f t="shared" si="9"/>
        <v>78053.676999999996</v>
      </c>
      <c r="AO32" s="14">
        <f t="shared" si="9"/>
        <v>17636.198</v>
      </c>
      <c r="AP32" s="14">
        <f t="shared" si="9"/>
        <v>11851.186</v>
      </c>
      <c r="AQ32" s="14">
        <f t="shared" si="9"/>
        <v>145968.02000000002</v>
      </c>
      <c r="AR32" s="14">
        <f t="shared" si="9"/>
        <v>193300.628</v>
      </c>
      <c r="AS32" s="14">
        <f t="shared" si="9"/>
        <v>6005.8959999999997</v>
      </c>
      <c r="AT32" s="14">
        <f t="shared" si="9"/>
        <v>1864000.5919999997</v>
      </c>
      <c r="AU32" s="14">
        <f t="shared" si="9"/>
        <v>241255.44099999999</v>
      </c>
      <c r="AV32" s="14">
        <f t="shared" si="9"/>
        <v>532529.348</v>
      </c>
      <c r="AW32" s="14">
        <f t="shared" si="9"/>
        <v>117162.29137086778</v>
      </c>
      <c r="AX32" s="14">
        <f t="shared" si="9"/>
        <v>140754.95199999999</v>
      </c>
      <c r="AY32" s="14"/>
    </row>
    <row r="33" spans="2:58">
      <c r="B33" s="10" t="s">
        <v>1035</v>
      </c>
      <c r="C33" s="14">
        <f>SUM(C27:C29)-C30</f>
        <v>492891.41499999998</v>
      </c>
      <c r="D33" s="14">
        <f>SUM(D27:D29)-D30</f>
        <v>18014.278999999999</v>
      </c>
      <c r="E33" s="14">
        <f t="shared" ref="E33:X33" si="10">SUM(E27:E29)-E30</f>
        <v>738677.88500000013</v>
      </c>
      <c r="F33" s="14">
        <f t="shared" si="10"/>
        <v>63193.828000000001</v>
      </c>
      <c r="G33" s="14">
        <f t="shared" si="10"/>
        <v>161480.28245</v>
      </c>
      <c r="H33" s="14">
        <f t="shared" si="10"/>
        <v>20961.261000000002</v>
      </c>
      <c r="I33" s="14">
        <f t="shared" si="10"/>
        <v>70829.977999999988</v>
      </c>
      <c r="J33" s="14">
        <f t="shared" si="10"/>
        <v>798294.46000000008</v>
      </c>
      <c r="K33" s="14">
        <f t="shared" si="10"/>
        <v>893095.87199999997</v>
      </c>
      <c r="L33" s="14">
        <f t="shared" si="10"/>
        <v>1210696.3229999999</v>
      </c>
      <c r="M33" s="14">
        <f>SUM(M27:M29)-M30</f>
        <v>851108.62000000011</v>
      </c>
      <c r="N33" s="14">
        <f>SUM(N27:N29)-N30</f>
        <v>43282.597999999998</v>
      </c>
      <c r="O33" s="14">
        <f t="shared" si="10"/>
        <v>19958.844000000001</v>
      </c>
      <c r="P33" s="14">
        <f t="shared" si="10"/>
        <v>25080.747000000003</v>
      </c>
      <c r="Q33" s="14">
        <f t="shared" si="10"/>
        <v>515052.158</v>
      </c>
      <c r="R33" s="14">
        <f t="shared" si="10"/>
        <v>367412.26099999994</v>
      </c>
      <c r="S33" s="14">
        <f t="shared" si="10"/>
        <v>9864.0239999999976</v>
      </c>
      <c r="T33" s="14">
        <f t="shared" si="10"/>
        <v>8294083.3260000022</v>
      </c>
      <c r="U33" s="14">
        <f t="shared" si="10"/>
        <v>671667.78699999989</v>
      </c>
      <c r="V33" s="14">
        <f t="shared" si="10"/>
        <v>77968.368999999992</v>
      </c>
      <c r="W33" s="14">
        <f t="shared" si="10"/>
        <v>110008.19255000002</v>
      </c>
      <c r="X33" s="14">
        <f t="shared" si="10"/>
        <v>188997.33500000002</v>
      </c>
    </row>
    <row r="34" spans="2:58">
      <c r="B34" s="10" t="s">
        <v>1114</v>
      </c>
      <c r="C34" s="14">
        <f>SUM(C5:C26)</f>
        <v>787437.35400000005</v>
      </c>
      <c r="D34" s="14">
        <f t="shared" ref="D34:X34" si="11">SUM(D5:D26)</f>
        <v>23273.422000000002</v>
      </c>
      <c r="E34" s="14">
        <f t="shared" si="11"/>
        <v>1940344.7450000001</v>
      </c>
      <c r="F34" s="14">
        <f t="shared" si="11"/>
        <v>234631.09600000002</v>
      </c>
      <c r="G34" s="14">
        <f t="shared" si="11"/>
        <v>594603.82186711556</v>
      </c>
      <c r="H34" s="14">
        <f t="shared" si="11"/>
        <v>100937.85100000001</v>
      </c>
      <c r="I34" s="14">
        <f t="shared" si="11"/>
        <v>167152.59599999999</v>
      </c>
      <c r="J34" s="14">
        <f t="shared" si="11"/>
        <v>3539932.81</v>
      </c>
      <c r="K34" s="14">
        <f t="shared" si="11"/>
        <v>1032962.3149999999</v>
      </c>
      <c r="L34" s="14">
        <f t="shared" si="11"/>
        <v>2094901.62</v>
      </c>
      <c r="M34" s="14">
        <f t="shared" si="11"/>
        <v>2345245.8650000002</v>
      </c>
      <c r="N34" s="14">
        <f t="shared" si="11"/>
        <v>132847.606</v>
      </c>
      <c r="O34" s="14">
        <f t="shared" si="11"/>
        <v>40553.185000000005</v>
      </c>
      <c r="P34" s="14">
        <f t="shared" si="11"/>
        <v>42052.335999999996</v>
      </c>
      <c r="Q34" s="14">
        <f t="shared" si="11"/>
        <v>776504.52899999998</v>
      </c>
      <c r="R34" s="14">
        <f t="shared" si="11"/>
        <v>615691.11500000011</v>
      </c>
      <c r="S34" s="14">
        <f t="shared" si="11"/>
        <v>16798.201000000001</v>
      </c>
      <c r="T34" s="14">
        <f t="shared" si="11"/>
        <v>10597164.954000002</v>
      </c>
      <c r="U34" s="14">
        <f t="shared" si="11"/>
        <v>952004.77600000007</v>
      </c>
      <c r="V34" s="14">
        <f t="shared" si="11"/>
        <v>967286.46600000001</v>
      </c>
      <c r="W34" s="14">
        <f t="shared" si="11"/>
        <v>277548.12513288419</v>
      </c>
      <c r="X34" s="14">
        <f t="shared" si="11"/>
        <v>362773.23499999999</v>
      </c>
    </row>
    <row r="35" spans="2:58">
      <c r="B35" s="57" t="s">
        <v>1015</v>
      </c>
      <c r="C35" s="45">
        <f t="shared" ref="C35:X35" si="12">C34-C33-AC32-H71</f>
        <v>1.1641532182693481E-10</v>
      </c>
      <c r="D35" s="45">
        <f t="shared" si="12"/>
        <v>4.3200998334214091E-12</v>
      </c>
      <c r="E35" s="45">
        <f t="shared" si="12"/>
        <v>0</v>
      </c>
      <c r="F35" s="45">
        <f t="shared" si="12"/>
        <v>0</v>
      </c>
      <c r="G35" s="45">
        <f t="shared" si="12"/>
        <v>9.814947668928653E-3</v>
      </c>
      <c r="H35" s="45">
        <f t="shared" si="12"/>
        <v>1.3642420526593924E-11</v>
      </c>
      <c r="I35" s="45">
        <f t="shared" si="12"/>
        <v>0</v>
      </c>
      <c r="J35" s="45">
        <f t="shared" si="12"/>
        <v>0</v>
      </c>
      <c r="K35" s="45">
        <f t="shared" si="12"/>
        <v>0</v>
      </c>
      <c r="L35" s="45">
        <f t="shared" si="12"/>
        <v>0</v>
      </c>
      <c r="M35" s="45">
        <f t="shared" si="12"/>
        <v>0</v>
      </c>
      <c r="N35" s="45">
        <f t="shared" si="12"/>
        <v>0</v>
      </c>
      <c r="O35" s="45">
        <f t="shared" si="12"/>
        <v>3.637978807091713E-12</v>
      </c>
      <c r="P35" s="45">
        <f t="shared" si="12"/>
        <v>-7.2759576141834259E-12</v>
      </c>
      <c r="Q35" s="45">
        <f t="shared" si="12"/>
        <v>0</v>
      </c>
      <c r="R35" s="45">
        <f t="shared" si="12"/>
        <v>1.6007106751203537E-10</v>
      </c>
      <c r="S35" s="45">
        <f t="shared" si="12"/>
        <v>3.637978807091713E-12</v>
      </c>
      <c r="T35" s="45">
        <f t="shared" si="12"/>
        <v>0</v>
      </c>
      <c r="U35" s="45">
        <f t="shared" si="12"/>
        <v>1.8189894035458565E-10</v>
      </c>
      <c r="V35" s="45">
        <f t="shared" si="12"/>
        <v>0</v>
      </c>
      <c r="W35" s="45">
        <f t="shared" si="12"/>
        <v>-9.8149479599669576E-3</v>
      </c>
      <c r="X35" s="45">
        <f t="shared" si="12"/>
        <v>0</v>
      </c>
    </row>
    <row r="37" spans="2:58">
      <c r="B37" s="40" t="str">
        <f>Step4!B37</f>
        <v>Wages employees</v>
      </c>
      <c r="C37" s="14">
        <f t="array" ref="C37:X43">MMULT(Step4!C37:X43,AggrStep5!AD5:AY26)</f>
        <v>84977.885999999984</v>
      </c>
      <c r="D37" s="14">
        <v>2154.1949999999997</v>
      </c>
      <c r="E37" s="14">
        <v>76279.027000000002</v>
      </c>
      <c r="F37" s="14">
        <v>14769.026999999998</v>
      </c>
      <c r="G37" s="14">
        <v>27286.966800000002</v>
      </c>
      <c r="H37" s="14">
        <v>3895.7449999999999</v>
      </c>
      <c r="I37" s="14">
        <v>5724.4269999999997</v>
      </c>
      <c r="J37" s="14">
        <v>208318.17000000004</v>
      </c>
      <c r="K37" s="14">
        <v>16592.448</v>
      </c>
      <c r="L37" s="14">
        <v>303383.56599999999</v>
      </c>
      <c r="M37" s="14">
        <v>187110.23500000004</v>
      </c>
      <c r="N37" s="14">
        <v>11914.813999999998</v>
      </c>
      <c r="O37" s="14">
        <v>3290.9380000000001</v>
      </c>
      <c r="P37" s="14">
        <v>5150.5439999999999</v>
      </c>
      <c r="Q37" s="14">
        <v>115875.10200000001</v>
      </c>
      <c r="R37" s="14">
        <v>112493.163</v>
      </c>
      <c r="S37" s="14">
        <v>2728.0950000000003</v>
      </c>
      <c r="T37" s="14">
        <v>1887022.8660000002</v>
      </c>
      <c r="U37" s="14">
        <v>543918.02400000009</v>
      </c>
      <c r="V37" s="14">
        <v>12060.752999999999</v>
      </c>
      <c r="W37" s="14">
        <v>9787.2511999999988</v>
      </c>
      <c r="X37" s="14">
        <v>13927.675999999999</v>
      </c>
    </row>
    <row r="38" spans="2:58">
      <c r="B38" s="40" t="str">
        <f>Step4!B38</f>
        <v>Social contribution</v>
      </c>
      <c r="C38" s="14">
        <v>317.86599999999999</v>
      </c>
      <c r="D38" s="14">
        <v>26.377000000000002</v>
      </c>
      <c r="E38" s="14">
        <v>19982.061999999998</v>
      </c>
      <c r="F38" s="14">
        <v>5571.9769999999999</v>
      </c>
      <c r="G38" s="14">
        <v>10988.8848</v>
      </c>
      <c r="H38" s="14">
        <v>1198.0810000000001</v>
      </c>
      <c r="I38" s="14">
        <v>2919.2840000000001</v>
      </c>
      <c r="J38" s="14">
        <v>69450.381999999998</v>
      </c>
      <c r="K38" s="14">
        <v>18210.990999999998</v>
      </c>
      <c r="L38" s="14">
        <v>78917.430999999982</v>
      </c>
      <c r="M38" s="14">
        <v>56600.031999999999</v>
      </c>
      <c r="N38" s="14">
        <v>1712.1219999999998</v>
      </c>
      <c r="O38" s="14">
        <v>547.00400000000002</v>
      </c>
      <c r="P38" s="14">
        <v>1570.8309999999999</v>
      </c>
      <c r="Q38" s="14">
        <v>21896.377</v>
      </c>
      <c r="R38" s="14">
        <v>9672.3590000000022</v>
      </c>
      <c r="S38" s="14">
        <v>1225.3240000000001</v>
      </c>
      <c r="T38" s="14">
        <v>428385.89499999996</v>
      </c>
      <c r="U38" s="14">
        <v>112401.67300000001</v>
      </c>
      <c r="V38" s="14">
        <v>11915.996000000001</v>
      </c>
      <c r="W38" s="14">
        <v>8267.0671999999995</v>
      </c>
      <c r="X38" s="14">
        <v>32414.431</v>
      </c>
    </row>
    <row r="39" spans="2:58">
      <c r="B39" s="145" t="str">
        <f>Step4!B39</f>
        <v>efectivas</v>
      </c>
      <c r="C39" s="14">
        <v>182.142</v>
      </c>
      <c r="D39" s="14">
        <v>24.312000000000001</v>
      </c>
      <c r="E39" s="14">
        <v>8870.1370000000006</v>
      </c>
      <c r="F39" s="14">
        <v>2496.8440000000001</v>
      </c>
      <c r="G39" s="14">
        <v>3346.2688000000003</v>
      </c>
      <c r="H39" s="14">
        <v>747.34</v>
      </c>
      <c r="I39" s="14">
        <v>1262.201</v>
      </c>
      <c r="J39" s="14">
        <v>36500.007999999994</v>
      </c>
      <c r="K39" s="14">
        <v>242.42500000000001</v>
      </c>
      <c r="L39" s="14">
        <v>34401.113999999994</v>
      </c>
      <c r="M39" s="14">
        <v>32544.635000000002</v>
      </c>
      <c r="N39" s="14">
        <v>1086.836</v>
      </c>
      <c r="O39" s="14">
        <v>139.08600000000001</v>
      </c>
      <c r="P39" s="14">
        <v>421.68399999999997</v>
      </c>
      <c r="Q39" s="14">
        <v>15281.231</v>
      </c>
      <c r="R39" s="14">
        <v>5616.8490000000011</v>
      </c>
      <c r="S39" s="14">
        <v>72.706000000000003</v>
      </c>
      <c r="T39" s="14">
        <v>316058.43199999991</v>
      </c>
      <c r="U39" s="14">
        <v>106037.29200000002</v>
      </c>
      <c r="V39" s="14">
        <v>195.68</v>
      </c>
      <c r="W39" s="14">
        <v>502.2192</v>
      </c>
      <c r="X39" s="14">
        <v>5903.2709999999997</v>
      </c>
    </row>
    <row r="40" spans="2:58">
      <c r="B40" s="145" t="str">
        <f>Step4!B40</f>
        <v>imputables</v>
      </c>
      <c r="C40" s="14">
        <v>135.72399999999999</v>
      </c>
      <c r="D40" s="14">
        <v>2.0649999999999999</v>
      </c>
      <c r="E40" s="14">
        <v>11111.924999999999</v>
      </c>
      <c r="F40" s="14">
        <v>3075.1329999999998</v>
      </c>
      <c r="G40" s="14">
        <v>7642.616</v>
      </c>
      <c r="H40" s="14">
        <v>450.74099999999999</v>
      </c>
      <c r="I40" s="14">
        <v>1657.0830000000001</v>
      </c>
      <c r="J40" s="14">
        <v>32950.374000000003</v>
      </c>
      <c r="K40" s="14">
        <v>17968.565999999999</v>
      </c>
      <c r="L40" s="14">
        <v>44516.316999999988</v>
      </c>
      <c r="M40" s="14">
        <v>24055.396999999997</v>
      </c>
      <c r="N40" s="14">
        <v>625.28599999999994</v>
      </c>
      <c r="O40" s="14">
        <v>407.91800000000001</v>
      </c>
      <c r="P40" s="14">
        <v>1149.1469999999999</v>
      </c>
      <c r="Q40" s="14">
        <v>6615.1460000000006</v>
      </c>
      <c r="R40" s="14">
        <v>4055.5100000000007</v>
      </c>
      <c r="S40" s="14">
        <v>1152.6180000000002</v>
      </c>
      <c r="T40" s="14">
        <v>112327.46300000005</v>
      </c>
      <c r="U40" s="14">
        <v>6364.3809999999994</v>
      </c>
      <c r="V40" s="14">
        <v>11720.316000000001</v>
      </c>
      <c r="W40" s="14">
        <v>7764.848</v>
      </c>
      <c r="X40" s="14">
        <v>26511.16</v>
      </c>
    </row>
    <row r="41" spans="2:58">
      <c r="B41" s="40" t="str">
        <f>Step4!B41</f>
        <v>Number of Employees</v>
      </c>
      <c r="C41" s="14">
        <v>2747432</v>
      </c>
      <c r="D41" s="14">
        <v>45626</v>
      </c>
      <c r="E41" s="14">
        <v>1094995</v>
      </c>
      <c r="F41" s="14">
        <v>181069</v>
      </c>
      <c r="G41" s="14">
        <v>183449.9</v>
      </c>
      <c r="H41" s="14">
        <v>37715</v>
      </c>
      <c r="I41" s="14">
        <v>20852</v>
      </c>
      <c r="J41" s="14">
        <v>1664785</v>
      </c>
      <c r="K41" s="14">
        <v>52938</v>
      </c>
      <c r="L41" s="14">
        <v>4447712</v>
      </c>
      <c r="M41" s="14">
        <v>2492081</v>
      </c>
      <c r="N41" s="14">
        <v>35607</v>
      </c>
      <c r="O41" s="14">
        <v>12820</v>
      </c>
      <c r="P41" s="14">
        <v>23198</v>
      </c>
      <c r="Q41" s="14">
        <v>1001083</v>
      </c>
      <c r="R41" s="14">
        <v>936565</v>
      </c>
      <c r="S41" s="14">
        <v>15555</v>
      </c>
      <c r="T41" s="14">
        <v>18884560</v>
      </c>
      <c r="U41" s="14">
        <v>2580167</v>
      </c>
      <c r="V41" s="14">
        <v>35033</v>
      </c>
      <c r="W41" s="14">
        <v>25015.100000000002</v>
      </c>
      <c r="X41" s="14">
        <v>97054</v>
      </c>
    </row>
    <row r="42" spans="2:58" ht="16.5">
      <c r="B42" s="40" t="str">
        <f>Step4!B42</f>
        <v>Number of Self-employed (owners, familily  and others)</v>
      </c>
      <c r="C42" s="14">
        <v>4490888</v>
      </c>
      <c r="D42" s="14">
        <v>54374</v>
      </c>
      <c r="E42" s="14">
        <v>585971</v>
      </c>
      <c r="F42" s="14">
        <v>71618</v>
      </c>
      <c r="G42" s="14">
        <v>31082.55</v>
      </c>
      <c r="H42" s="14">
        <v>14646</v>
      </c>
      <c r="I42" s="14">
        <v>1</v>
      </c>
      <c r="J42" s="14">
        <v>6189</v>
      </c>
      <c r="K42" s="14">
        <v>0</v>
      </c>
      <c r="L42" s="14">
        <v>1013397</v>
      </c>
      <c r="M42" s="14">
        <v>1116821</v>
      </c>
      <c r="N42" s="14">
        <v>33</v>
      </c>
      <c r="O42" s="14">
        <v>40</v>
      </c>
      <c r="P42" s="14">
        <v>2271</v>
      </c>
      <c r="Q42" s="14">
        <v>20928</v>
      </c>
      <c r="R42" s="14">
        <v>111930</v>
      </c>
      <c r="S42" s="14">
        <v>7111</v>
      </c>
      <c r="T42" s="14">
        <v>9572575</v>
      </c>
      <c r="U42" s="14">
        <v>0</v>
      </c>
      <c r="V42" s="14">
        <v>107</v>
      </c>
      <c r="W42" s="14">
        <v>219.45000000000002</v>
      </c>
      <c r="X42" s="14">
        <v>0</v>
      </c>
    </row>
    <row r="43" spans="2:58" ht="16.5">
      <c r="B43" s="40" t="str">
        <f>Step4!B43</f>
        <v>Number of Self employed (not dependent on business name)</v>
      </c>
      <c r="C43" s="14">
        <v>11183</v>
      </c>
      <c r="D43" s="14">
        <v>707</v>
      </c>
      <c r="E43" s="14">
        <v>178337</v>
      </c>
      <c r="F43" s="14">
        <v>33535</v>
      </c>
      <c r="G43" s="14">
        <v>70890.5</v>
      </c>
      <c r="H43" s="14">
        <v>19385</v>
      </c>
      <c r="I43" s="14">
        <v>7247</v>
      </c>
      <c r="J43" s="14">
        <v>422895</v>
      </c>
      <c r="K43" s="14">
        <v>0</v>
      </c>
      <c r="L43" s="14">
        <v>96989</v>
      </c>
      <c r="M43" s="14">
        <v>402179</v>
      </c>
      <c r="N43" s="14">
        <v>14801</v>
      </c>
      <c r="O43" s="14">
        <v>4140</v>
      </c>
      <c r="P43" s="14">
        <v>11933</v>
      </c>
      <c r="Q43" s="14">
        <v>50332</v>
      </c>
      <c r="R43" s="14">
        <v>30372</v>
      </c>
      <c r="S43" s="14">
        <v>1379</v>
      </c>
      <c r="T43" s="14">
        <v>2385173</v>
      </c>
      <c r="U43" s="14">
        <v>0</v>
      </c>
      <c r="V43" s="14">
        <v>2505</v>
      </c>
      <c r="W43" s="14">
        <v>4809.5</v>
      </c>
      <c r="X43" s="14">
        <v>1257</v>
      </c>
    </row>
    <row r="44" spans="2:58">
      <c r="B44" s="10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</row>
    <row r="46" spans="2:58">
      <c r="B46" s="50"/>
      <c r="D46" s="559" t="s">
        <v>1056</v>
      </c>
      <c r="E46" s="559"/>
      <c r="F46" s="559" t="s">
        <v>1058</v>
      </c>
      <c r="G46" s="559"/>
      <c r="P46" s="56" t="s">
        <v>1073</v>
      </c>
      <c r="Q46" s="56"/>
      <c r="R46" s="56"/>
      <c r="S46" s="56"/>
      <c r="T46" s="56"/>
      <c r="U46" s="56"/>
      <c r="V46" s="56"/>
      <c r="W46" s="56"/>
      <c r="X46" s="56"/>
      <c r="Y46" s="56"/>
      <c r="Z46" s="56"/>
      <c r="AA46" s="56"/>
      <c r="AB46" s="56"/>
      <c r="AC46" s="56"/>
      <c r="AD46" s="56"/>
      <c r="AE46" s="56"/>
      <c r="AF46" s="56"/>
      <c r="AG46" s="56"/>
      <c r="AH46" s="56"/>
      <c r="AI46" s="56"/>
      <c r="AJ46" s="56"/>
      <c r="AK46" s="56"/>
      <c r="AL46" s="56"/>
      <c r="AM46" s="559" t="s">
        <v>1059</v>
      </c>
      <c r="AN46" s="559"/>
      <c r="AO46" s="559"/>
      <c r="AP46" s="559"/>
      <c r="AQ46" s="559"/>
      <c r="AR46" s="50"/>
      <c r="AS46" s="50"/>
      <c r="AT46" s="50"/>
      <c r="AU46" s="50"/>
      <c r="AV46" s="50"/>
      <c r="AW46" s="50"/>
      <c r="AX46" s="50"/>
      <c r="AY46" s="50"/>
      <c r="AZ46" s="50"/>
      <c r="BA46" s="50"/>
      <c r="BB46" s="50"/>
      <c r="BC46" s="50"/>
      <c r="BD46" s="50"/>
      <c r="BE46" s="50"/>
      <c r="BF46" s="50"/>
    </row>
    <row r="47" spans="2:58">
      <c r="C47" s="25"/>
      <c r="D47" s="46"/>
      <c r="E47" s="46"/>
      <c r="F47" s="46"/>
      <c r="G47" s="46"/>
      <c r="H47" s="554" t="s">
        <v>629</v>
      </c>
      <c r="I47" s="554"/>
      <c r="J47" s="554"/>
      <c r="K47" s="554"/>
      <c r="L47" s="554"/>
      <c r="M47" s="554"/>
      <c r="N47" s="554"/>
      <c r="O47" s="554"/>
      <c r="P47" s="554"/>
      <c r="Q47" s="554"/>
      <c r="R47" s="554"/>
      <c r="S47" s="555" t="s">
        <v>630</v>
      </c>
      <c r="T47" s="555"/>
      <c r="U47" s="555"/>
      <c r="V47" s="555"/>
      <c r="W47" s="555"/>
      <c r="X47" s="555"/>
      <c r="Y47" s="556" t="s">
        <v>631</v>
      </c>
      <c r="Z47" s="556"/>
      <c r="AA47" s="557" t="s">
        <v>632</v>
      </c>
      <c r="AB47" s="557"/>
      <c r="AC47" s="557"/>
      <c r="AD47" s="46"/>
      <c r="AE47" s="46"/>
      <c r="AF47" s="46"/>
      <c r="AG47" s="46"/>
      <c r="AH47" s="46"/>
      <c r="AI47" s="25"/>
      <c r="AK47" s="560" t="s">
        <v>1060</v>
      </c>
      <c r="AL47" s="560"/>
      <c r="AM47" s="560"/>
      <c r="AN47" s="560"/>
      <c r="AO47" s="560"/>
      <c r="AP47" s="560"/>
      <c r="AQ47" s="560"/>
      <c r="AR47" s="560"/>
      <c r="AS47" s="560"/>
      <c r="AT47" s="560"/>
      <c r="AU47" s="84"/>
      <c r="AV47" s="49"/>
      <c r="AW47" s="55" t="s">
        <v>1061</v>
      </c>
    </row>
    <row r="48" spans="2:58" ht="33">
      <c r="B48" s="48" t="s">
        <v>1075</v>
      </c>
      <c r="C48" s="35" t="s">
        <v>1074</v>
      </c>
      <c r="D48" s="29" t="s">
        <v>1052</v>
      </c>
      <c r="E48" s="29" t="s">
        <v>1053</v>
      </c>
      <c r="F48" s="29" t="s">
        <v>1054</v>
      </c>
      <c r="G48" s="29" t="s">
        <v>1055</v>
      </c>
      <c r="H48" s="77" t="str">
        <f>AggrStep5!AD4</f>
        <v>Agriculture, livestockand fishing</v>
      </c>
      <c r="I48" s="77" t="str">
        <f>AggrStep5!AE4</f>
        <v>Forestry</v>
      </c>
      <c r="J48" s="77" t="str">
        <f>AggrStep5!AF4</f>
        <v>Manufacture of food, beverages and snuff</v>
      </c>
      <c r="K48" s="77" t="str">
        <f>AggrStep5!AG4</f>
        <v>Manufacture of articles of paper and paperboard</v>
      </c>
      <c r="L48" s="77" t="str">
        <f>AggrStep5!AH4</f>
        <v>Manufacture of chemical</v>
      </c>
      <c r="M48" s="77" t="str">
        <f>AggrStep5!AI4</f>
        <v>Manufacture of cement and concrete</v>
      </c>
      <c r="N48" s="77" t="str">
        <f>AggrStep5!AJ4</f>
        <v>Manufacture of steel</v>
      </c>
      <c r="O48" s="77" t="str">
        <f>AggrStep5!AK4</f>
        <v>Manufature of machine and equipment</v>
      </c>
      <c r="P48" s="77" t="str">
        <f>AggrStep5!AL4</f>
        <v>Extraction of oil and gas</v>
      </c>
      <c r="Q48" s="77" t="str">
        <f>AggrStep5!AM4</f>
        <v>Construction of buildings</v>
      </c>
      <c r="R48" s="77" t="str">
        <f>AggrStep5!AN4</f>
        <v>Others industries</v>
      </c>
      <c r="S48" s="77" t="str">
        <f>AggrStep5!AO4</f>
        <v>Air transport</v>
      </c>
      <c r="T48" s="77" t="str">
        <f>AggrStep5!AP4</f>
        <v>Rail transport</v>
      </c>
      <c r="U48" s="77" t="str">
        <f>AggrStep5!AQ4</f>
        <v>Water transport</v>
      </c>
      <c r="V48" s="77" t="str">
        <f>AggrStep5!AR4</f>
        <v>Freight transport by road</v>
      </c>
      <c r="W48" s="77" t="str">
        <f>AggrStep5!AS4</f>
        <v>Passager transport by road</v>
      </c>
      <c r="X48" s="77" t="str">
        <f>AggrStep5!AT4</f>
        <v>Other transports</v>
      </c>
      <c r="Y48" s="77" t="str">
        <f>AggrStep5!AU4</f>
        <v>Business services</v>
      </c>
      <c r="Z48" s="77" t="str">
        <f>AggrStep5!AV4</f>
        <v>Public services</v>
      </c>
      <c r="AA48" s="77" t="str">
        <f>AggrStep5!AW4</f>
        <v>Manufacture of petroleum and coal products</v>
      </c>
      <c r="AB48" s="77" t="str">
        <f>AggrStep5!AX4</f>
        <v>Gas supply by pipeline to final consumer</v>
      </c>
      <c r="AC48" s="77" t="str">
        <f>AggrStep5!AY4</f>
        <v>Electricity generation, trasmission and distribution</v>
      </c>
      <c r="AD48" s="29" t="s">
        <v>1011</v>
      </c>
      <c r="AE48" s="29" t="s">
        <v>979</v>
      </c>
      <c r="AF48" s="29" t="s">
        <v>980</v>
      </c>
      <c r="AG48" s="29" t="s">
        <v>982</v>
      </c>
      <c r="AH48" s="29" t="s">
        <v>981</v>
      </c>
      <c r="AK48" s="51" t="s">
        <v>1074</v>
      </c>
      <c r="AL48" s="51" t="s">
        <v>1063</v>
      </c>
      <c r="AM48" s="52" t="s">
        <v>1064</v>
      </c>
      <c r="AN48" s="53" t="s">
        <v>1065</v>
      </c>
      <c r="AO48" s="53" t="s">
        <v>1066</v>
      </c>
      <c r="AP48" s="51" t="s">
        <v>1067</v>
      </c>
      <c r="AQ48" s="52" t="s">
        <v>1068</v>
      </c>
      <c r="AR48" s="51" t="s">
        <v>1069</v>
      </c>
      <c r="AS48" s="52" t="s">
        <v>1070</v>
      </c>
      <c r="AT48" s="52" t="s">
        <v>1071</v>
      </c>
      <c r="AU48" s="54"/>
      <c r="AV48" s="54"/>
      <c r="AW48" s="51" t="s">
        <v>1072</v>
      </c>
    </row>
    <row r="49" spans="2:49">
      <c r="B49" s="38" t="str">
        <f t="array" ref="B49:B70">TRANSPOSE(AggrStep5!D4:Y4)</f>
        <v>Agriculture, livestockand fishing</v>
      </c>
      <c r="C49" s="14">
        <f t="array" ref="C49:G70">MMULT(TRANSPOSE(AggrStep5!D5:Y26),Step4!C49:G70)</f>
        <v>134001.36500000002</v>
      </c>
      <c r="D49" s="14">
        <v>6207.0650000000014</v>
      </c>
      <c r="E49" s="14">
        <v>38458.926000000007</v>
      </c>
      <c r="F49" s="14">
        <v>6071.7039999999997</v>
      </c>
      <c r="G49" s="14">
        <v>0</v>
      </c>
      <c r="H49" s="14">
        <f t="array" ref="H49:X70">MMULT(TRANSPOSE(AggrStep5!D5:Y26),MMULT(Step4!H49:AC70,AggrStep5!AD5:AY26))</f>
        <v>12876.104000000001</v>
      </c>
      <c r="I49" s="14">
        <v>0</v>
      </c>
      <c r="J49" s="14">
        <v>100709.18899999998</v>
      </c>
      <c r="K49" s="14">
        <v>1E-3</v>
      </c>
      <c r="L49" s="14">
        <v>160.90899999999999</v>
      </c>
      <c r="M49" s="14">
        <v>0</v>
      </c>
      <c r="N49" s="14">
        <v>0</v>
      </c>
      <c r="O49" s="14">
        <v>330.334</v>
      </c>
      <c r="P49" s="14">
        <v>0</v>
      </c>
      <c r="Q49" s="14">
        <v>390.76799999999997</v>
      </c>
      <c r="R49" s="14">
        <v>5343.393</v>
      </c>
      <c r="S49" s="14">
        <v>0</v>
      </c>
      <c r="T49" s="14">
        <v>0</v>
      </c>
      <c r="U49" s="14">
        <v>0</v>
      </c>
      <c r="V49" s="14">
        <v>0</v>
      </c>
      <c r="W49" s="14">
        <v>0</v>
      </c>
      <c r="X49" s="14">
        <v>0</v>
      </c>
      <c r="Y49" s="14">
        <f>Step3!Z49</f>
        <v>1208.3839999999996</v>
      </c>
      <c r="Z49" s="14">
        <f>Step3!AA49</f>
        <v>3.0420000000000003</v>
      </c>
      <c r="AA49" s="14">
        <f>Step3!AB49</f>
        <v>0</v>
      </c>
      <c r="AB49" s="14">
        <f>Step3!AC49+ShareStep4!I46</f>
        <v>0</v>
      </c>
      <c r="AC49" s="14">
        <f>Step3!AD49</f>
        <v>0</v>
      </c>
      <c r="AD49" s="14">
        <f t="array" ref="AD49:AH70">MMULT(TRANSPOSE(AggrStep5!D5:Y26),Step4!AD49:AH70)</f>
        <v>44194.976000000002</v>
      </c>
      <c r="AE49" s="14">
        <v>0</v>
      </c>
      <c r="AF49" s="14">
        <v>5714.7450000000008</v>
      </c>
      <c r="AG49" s="14">
        <v>0</v>
      </c>
      <c r="AH49" s="14">
        <v>13807.215</v>
      </c>
      <c r="AK49" s="14">
        <f t="shared" ref="AK49:AK70" si="13">C49</f>
        <v>134001.36500000002</v>
      </c>
      <c r="AL49" s="14">
        <f t="shared" ref="AL49:AL70" si="14">SUM(D49:E49)</f>
        <v>44665.991000000009</v>
      </c>
      <c r="AM49" s="14">
        <f t="shared" ref="AM49:AM70" si="15">F49-G49</f>
        <v>6071.7039999999997</v>
      </c>
      <c r="AN49" s="14">
        <f>SUM(AK49:AM49)</f>
        <v>184739.06000000003</v>
      </c>
      <c r="AO49" s="14">
        <f>SUM(AP49:AT49)</f>
        <v>184739.06</v>
      </c>
      <c r="AP49" s="14">
        <f t="shared" ref="AP49:AP70" si="16">SUM(H49:AC49)</f>
        <v>121022.124</v>
      </c>
      <c r="AQ49" s="14">
        <f>SUM(AD49:AE49)</f>
        <v>44194.976000000002</v>
      </c>
      <c r="AR49" s="14">
        <f>AF49</f>
        <v>5714.7450000000008</v>
      </c>
      <c r="AS49" s="14">
        <f>AG49</f>
        <v>0</v>
      </c>
      <c r="AT49" s="14">
        <f>AH49</f>
        <v>13807.215</v>
      </c>
      <c r="AW49" s="45">
        <f>AN49-AO49</f>
        <v>0</v>
      </c>
    </row>
    <row r="50" spans="2:49">
      <c r="B50" s="38" t="str">
        <v>Forestry</v>
      </c>
      <c r="C50" s="14">
        <v>498.22999999999996</v>
      </c>
      <c r="D50" s="14">
        <v>15.774999999999999</v>
      </c>
      <c r="E50" s="14">
        <v>80.351000000000013</v>
      </c>
      <c r="F50" s="14">
        <v>1.8609999999999998</v>
      </c>
      <c r="G50" s="14">
        <v>0</v>
      </c>
      <c r="H50" s="14">
        <v>0</v>
      </c>
      <c r="I50" s="14">
        <v>0</v>
      </c>
      <c r="J50" s="14">
        <v>4.306</v>
      </c>
      <c r="K50" s="14">
        <v>0.69600000000000006</v>
      </c>
      <c r="L50" s="14">
        <v>15.48439188522816</v>
      </c>
      <c r="M50" s="14">
        <v>0</v>
      </c>
      <c r="N50" s="14">
        <v>0</v>
      </c>
      <c r="O50" s="14">
        <v>6.9000000000000006E-2</v>
      </c>
      <c r="P50" s="14">
        <v>0</v>
      </c>
      <c r="Q50" s="14">
        <v>0</v>
      </c>
      <c r="R50" s="14">
        <v>565.822</v>
      </c>
      <c r="S50" s="14">
        <v>0</v>
      </c>
      <c r="T50" s="14">
        <v>0</v>
      </c>
      <c r="U50" s="14">
        <v>0</v>
      </c>
      <c r="V50" s="14">
        <v>0</v>
      </c>
      <c r="W50" s="14">
        <v>0</v>
      </c>
      <c r="X50" s="14">
        <v>0</v>
      </c>
      <c r="Y50" s="14">
        <f>Step3!Z50</f>
        <v>5.8999999999999997E-2</v>
      </c>
      <c r="Z50" s="14">
        <f>Step3!AA50</f>
        <v>0</v>
      </c>
      <c r="AA50" s="14">
        <f>Step3!AB50</f>
        <v>0</v>
      </c>
      <c r="AB50" s="14">
        <f>Step3!AC50+ShareStep4!I47</f>
        <v>0.89560811477183966</v>
      </c>
      <c r="AC50" s="14">
        <f>Step3!AD50</f>
        <v>0</v>
      </c>
      <c r="AD50" s="14">
        <v>6.5190000000000001</v>
      </c>
      <c r="AE50" s="14">
        <v>0</v>
      </c>
      <c r="AF50" s="14">
        <v>2.3660000000000001</v>
      </c>
      <c r="AG50" s="14">
        <v>0</v>
      </c>
      <c r="AH50" s="14">
        <v>0</v>
      </c>
      <c r="AK50" s="14">
        <f t="shared" si="13"/>
        <v>498.22999999999996</v>
      </c>
      <c r="AL50" s="14">
        <f t="shared" si="14"/>
        <v>96.126000000000005</v>
      </c>
      <c r="AM50" s="14">
        <f t="shared" si="15"/>
        <v>1.8609999999999998</v>
      </c>
      <c r="AN50" s="14">
        <f t="shared" ref="AN50:AN70" si="17">SUM(AK50:AM50)</f>
        <v>596.21699999999998</v>
      </c>
      <c r="AO50" s="14">
        <f t="shared" ref="AO50:AO70" si="18">SUM(AP50:AT50)</f>
        <v>596.21699999999987</v>
      </c>
      <c r="AP50" s="14">
        <f t="shared" si="16"/>
        <v>587.33199999999988</v>
      </c>
      <c r="AQ50" s="14">
        <f t="shared" ref="AQ50:AQ70" si="19">SUM(AD50:AE50)</f>
        <v>6.5190000000000001</v>
      </c>
      <c r="AR50" s="14">
        <f t="shared" ref="AR50:AT70" si="20">AF50</f>
        <v>2.3660000000000001</v>
      </c>
      <c r="AS50" s="14">
        <f t="shared" si="20"/>
        <v>0</v>
      </c>
      <c r="AT50" s="14">
        <f t="shared" si="20"/>
        <v>0</v>
      </c>
      <c r="AW50" s="45">
        <f t="shared" ref="AW50:AW70" si="21">AN50-AO50</f>
        <v>0</v>
      </c>
    </row>
    <row r="51" spans="2:49">
      <c r="B51" s="38" t="str">
        <v>Manufacture of food, beverages and snuff</v>
      </c>
      <c r="C51" s="14">
        <v>224066.06999999998</v>
      </c>
      <c r="D51" s="14">
        <v>16801.241000000002</v>
      </c>
      <c r="E51" s="14">
        <v>83400.247000000003</v>
      </c>
      <c r="F51" s="14">
        <v>19400.649000000001</v>
      </c>
      <c r="G51" s="14">
        <v>23.46</v>
      </c>
      <c r="H51" s="14">
        <v>12028.932000000004</v>
      </c>
      <c r="I51" s="14">
        <v>0</v>
      </c>
      <c r="J51" s="14">
        <v>74805.623999999996</v>
      </c>
      <c r="K51" s="14">
        <v>1761.4919999999997</v>
      </c>
      <c r="L51" s="14">
        <v>6286.8791430834108</v>
      </c>
      <c r="M51" s="14">
        <v>0</v>
      </c>
      <c r="N51" s="14">
        <v>0</v>
      </c>
      <c r="O51" s="14">
        <v>21.244999999999997</v>
      </c>
      <c r="P51" s="14">
        <v>0</v>
      </c>
      <c r="Q51" s="14">
        <v>0</v>
      </c>
      <c r="R51" s="14">
        <v>455.22199999999998</v>
      </c>
      <c r="S51" s="14">
        <v>0</v>
      </c>
      <c r="T51" s="14">
        <v>0</v>
      </c>
      <c r="U51" s="14">
        <v>0</v>
      </c>
      <c r="V51" s="14">
        <v>0</v>
      </c>
      <c r="W51" s="14">
        <v>0</v>
      </c>
      <c r="X51" s="14">
        <v>0</v>
      </c>
      <c r="Y51" s="14">
        <f>Step3!Z51</f>
        <v>11311.196999999998</v>
      </c>
      <c r="Z51" s="14">
        <f>Step3!AA51</f>
        <v>2695.982</v>
      </c>
      <c r="AA51" s="14">
        <f>Step3!AB51</f>
        <v>0</v>
      </c>
      <c r="AB51" s="14">
        <f>Step3!AC51+ShareStep4!I48</f>
        <v>694.71685691659025</v>
      </c>
      <c r="AC51" s="14">
        <f>Step3!AD51</f>
        <v>0</v>
      </c>
      <c r="AD51" s="14">
        <v>233373.86800000002</v>
      </c>
      <c r="AE51" s="14">
        <v>0</v>
      </c>
      <c r="AF51" s="14">
        <v>0</v>
      </c>
      <c r="AG51" s="14">
        <v>0</v>
      </c>
      <c r="AH51" s="14">
        <v>209.589</v>
      </c>
      <c r="AK51" s="14">
        <f t="shared" si="13"/>
        <v>224066.06999999998</v>
      </c>
      <c r="AL51" s="14">
        <f t="shared" si="14"/>
        <v>100201.48800000001</v>
      </c>
      <c r="AM51" s="14">
        <f t="shared" si="15"/>
        <v>19377.189000000002</v>
      </c>
      <c r="AN51" s="14">
        <f t="shared" si="17"/>
        <v>343644.74699999997</v>
      </c>
      <c r="AO51" s="14">
        <f t="shared" si="18"/>
        <v>343644.74699999997</v>
      </c>
      <c r="AP51" s="14">
        <f t="shared" si="16"/>
        <v>110061.29</v>
      </c>
      <c r="AQ51" s="14">
        <f t="shared" si="19"/>
        <v>233373.86800000002</v>
      </c>
      <c r="AR51" s="14">
        <f t="shared" si="20"/>
        <v>0</v>
      </c>
      <c r="AS51" s="14">
        <f t="shared" si="20"/>
        <v>0</v>
      </c>
      <c r="AT51" s="14">
        <f t="shared" si="20"/>
        <v>209.589</v>
      </c>
      <c r="AW51" s="45">
        <f t="shared" si="21"/>
        <v>0</v>
      </c>
    </row>
    <row r="52" spans="2:49" ht="16.5">
      <c r="B52" s="38" t="str">
        <v>Manufacture of articles of paper and paperboard</v>
      </c>
      <c r="C52" s="14">
        <v>106724.70300000001</v>
      </c>
      <c r="D52" s="14">
        <v>2940.9369999999999</v>
      </c>
      <c r="E52" s="14">
        <v>18132.373</v>
      </c>
      <c r="F52" s="14">
        <v>1399.2489999999996</v>
      </c>
      <c r="G52" s="14">
        <v>352.35</v>
      </c>
      <c r="H52" s="14">
        <v>1392.9189999999999</v>
      </c>
      <c r="I52" s="14">
        <v>92.943999999999988</v>
      </c>
      <c r="J52" s="14">
        <v>11258.34</v>
      </c>
      <c r="K52" s="14">
        <v>37355.957000000002</v>
      </c>
      <c r="L52" s="14">
        <v>1835.3784629239219</v>
      </c>
      <c r="M52" s="14">
        <v>569.08299999999997</v>
      </c>
      <c r="N52" s="14">
        <v>16.773999999999997</v>
      </c>
      <c r="O52" s="14">
        <v>12415.472</v>
      </c>
      <c r="P52" s="14">
        <v>28.337</v>
      </c>
      <c r="Q52" s="14">
        <v>213.01500000000004</v>
      </c>
      <c r="R52" s="14">
        <v>15603.605</v>
      </c>
      <c r="S52" s="14">
        <v>9.5259999999999998</v>
      </c>
      <c r="T52" s="14">
        <v>7.0529999999999999</v>
      </c>
      <c r="U52" s="14">
        <v>19.128</v>
      </c>
      <c r="V52" s="14">
        <v>766.471</v>
      </c>
      <c r="W52" s="14">
        <v>263.75800000000004</v>
      </c>
      <c r="X52" s="14">
        <v>3.0309999999999997</v>
      </c>
      <c r="Y52" s="14">
        <f>Step3!Z52</f>
        <v>27235.36299999999</v>
      </c>
      <c r="Z52" s="14">
        <f>Step3!AA52</f>
        <v>3909.1790000000001</v>
      </c>
      <c r="AA52" s="14">
        <f>Step3!AB52</f>
        <v>230.13499999999999</v>
      </c>
      <c r="AB52" s="14">
        <f>Step3!AC52+ShareStep4!I49</f>
        <v>272.24453707607796</v>
      </c>
      <c r="AC52" s="14">
        <f>Step3!AD52</f>
        <v>31.298999999999999</v>
      </c>
      <c r="AD52" s="14">
        <v>11141.543</v>
      </c>
      <c r="AE52" s="14">
        <v>0</v>
      </c>
      <c r="AF52" s="14">
        <v>0.19600000000000001</v>
      </c>
      <c r="AG52" s="14">
        <v>0</v>
      </c>
      <c r="AH52" s="14">
        <v>4174.1610000000001</v>
      </c>
      <c r="AK52" s="14">
        <f t="shared" si="13"/>
        <v>106724.70300000001</v>
      </c>
      <c r="AL52" s="14">
        <f t="shared" si="14"/>
        <v>21073.309999999998</v>
      </c>
      <c r="AM52" s="14">
        <f t="shared" si="15"/>
        <v>1046.8989999999994</v>
      </c>
      <c r="AN52" s="14">
        <f t="shared" si="17"/>
        <v>128844.91200000001</v>
      </c>
      <c r="AO52" s="14">
        <f t="shared" si="18"/>
        <v>128844.91199999998</v>
      </c>
      <c r="AP52" s="14">
        <f t="shared" si="16"/>
        <v>113529.01199999999</v>
      </c>
      <c r="AQ52" s="14">
        <f t="shared" si="19"/>
        <v>11141.543</v>
      </c>
      <c r="AR52" s="14">
        <f t="shared" si="20"/>
        <v>0.19600000000000001</v>
      </c>
      <c r="AS52" s="14">
        <f t="shared" si="20"/>
        <v>0</v>
      </c>
      <c r="AT52" s="14">
        <f t="shared" si="20"/>
        <v>4174.1610000000001</v>
      </c>
      <c r="AW52" s="45">
        <f t="shared" si="21"/>
        <v>0</v>
      </c>
    </row>
    <row r="53" spans="2:49">
      <c r="B53" s="38" t="str">
        <v>Manufacture of chemical</v>
      </c>
      <c r="C53" s="14">
        <v>386058.3310773914</v>
      </c>
      <c r="D53" s="14">
        <v>16352.423230000002</v>
      </c>
      <c r="E53" s="14">
        <v>89696.679480000021</v>
      </c>
      <c r="F53" s="14">
        <v>13119.5731</v>
      </c>
      <c r="G53" s="14">
        <v>0</v>
      </c>
      <c r="H53" s="14">
        <v>31860.273019999993</v>
      </c>
      <c r="I53" s="14">
        <v>454.79800000000006</v>
      </c>
      <c r="J53" s="14">
        <v>12364.71392</v>
      </c>
      <c r="K53" s="14">
        <v>9346.0199300000004</v>
      </c>
      <c r="L53" s="14">
        <v>84774.054106990443</v>
      </c>
      <c r="M53" s="14">
        <v>1040.5437100000001</v>
      </c>
      <c r="N53" s="14">
        <v>315.96710000000002</v>
      </c>
      <c r="O53" s="14">
        <v>46325.993340000001</v>
      </c>
      <c r="P53" s="14">
        <v>11124.89788</v>
      </c>
      <c r="Q53" s="14">
        <v>4367.1563500000002</v>
      </c>
      <c r="R53" s="14">
        <v>107915.00796999998</v>
      </c>
      <c r="S53" s="14">
        <v>26.711579999999998</v>
      </c>
      <c r="T53" s="14">
        <v>0</v>
      </c>
      <c r="U53" s="14">
        <v>94.705179999999999</v>
      </c>
      <c r="V53" s="14">
        <v>1962.4204100000002</v>
      </c>
      <c r="W53" s="14">
        <v>2706.009860000001</v>
      </c>
      <c r="X53" s="14">
        <v>371.18270999999993</v>
      </c>
      <c r="Y53" s="14">
        <f>Step3!Z53</f>
        <v>39768.86722</v>
      </c>
      <c r="Z53" s="14">
        <f>Step3!AA53</f>
        <v>3270.8685500000001</v>
      </c>
      <c r="AA53" s="14">
        <f>Step3!AB53</f>
        <v>11667.188080000002</v>
      </c>
      <c r="AB53" s="14">
        <f>Step3!AC53+ShareStep4!I50</f>
        <v>12989.367033009565</v>
      </c>
      <c r="AC53" s="14">
        <f>Step3!AD53</f>
        <v>146.91837000000004</v>
      </c>
      <c r="AD53" s="14">
        <v>122275.7295673913</v>
      </c>
      <c r="AE53" s="14">
        <v>0</v>
      </c>
      <c r="AF53" s="14">
        <v>57.613</v>
      </c>
      <c r="AG53" s="14">
        <v>0</v>
      </c>
      <c r="AH53" s="14">
        <v>0</v>
      </c>
      <c r="AK53" s="14">
        <f t="shared" si="13"/>
        <v>386058.3310773914</v>
      </c>
      <c r="AL53" s="14">
        <f t="shared" si="14"/>
        <v>106049.10271000002</v>
      </c>
      <c r="AM53" s="14">
        <f t="shared" si="15"/>
        <v>13119.5731</v>
      </c>
      <c r="AN53" s="14">
        <f t="shared" si="17"/>
        <v>505227.00688739138</v>
      </c>
      <c r="AO53" s="14">
        <f t="shared" si="18"/>
        <v>505227.00688739144</v>
      </c>
      <c r="AP53" s="14">
        <f t="shared" si="16"/>
        <v>382893.6643200001</v>
      </c>
      <c r="AQ53" s="14">
        <f t="shared" si="19"/>
        <v>122275.7295673913</v>
      </c>
      <c r="AR53" s="14">
        <f t="shared" si="20"/>
        <v>57.613</v>
      </c>
      <c r="AS53" s="14">
        <f t="shared" si="20"/>
        <v>0</v>
      </c>
      <c r="AT53" s="14">
        <f t="shared" si="20"/>
        <v>0</v>
      </c>
      <c r="AW53" s="45">
        <f t="shared" si="21"/>
        <v>0</v>
      </c>
    </row>
    <row r="54" spans="2:49">
      <c r="B54" s="38" t="str">
        <v>Manufacture of cement and concrete</v>
      </c>
      <c r="C54" s="14">
        <v>941.93200000000002</v>
      </c>
      <c r="D54" s="14">
        <v>27.841999999999999</v>
      </c>
      <c r="E54" s="14">
        <v>272.31100000000009</v>
      </c>
      <c r="F54" s="14">
        <v>6.9990000000000006</v>
      </c>
      <c r="G54" s="14">
        <v>0</v>
      </c>
      <c r="H54" s="14">
        <v>10.725</v>
      </c>
      <c r="I54" s="14">
        <v>0</v>
      </c>
      <c r="J54" s="14">
        <v>0</v>
      </c>
      <c r="K54" s="14">
        <v>0</v>
      </c>
      <c r="L54" s="14">
        <v>0</v>
      </c>
      <c r="M54" s="14">
        <v>212.75700000000001</v>
      </c>
      <c r="N54" s="14">
        <v>0</v>
      </c>
      <c r="O54" s="14">
        <v>5.3419999999999996</v>
      </c>
      <c r="P54" s="14">
        <v>0</v>
      </c>
      <c r="Q54" s="14">
        <v>893.67000000000007</v>
      </c>
      <c r="R54" s="14">
        <v>106.85900000000002</v>
      </c>
      <c r="S54" s="14">
        <v>0</v>
      </c>
      <c r="T54" s="14">
        <v>0</v>
      </c>
      <c r="U54" s="14">
        <v>0</v>
      </c>
      <c r="V54" s="14">
        <v>0</v>
      </c>
      <c r="W54" s="14">
        <v>0</v>
      </c>
      <c r="X54" s="14">
        <v>0</v>
      </c>
      <c r="Y54" s="14">
        <f>Step3!Z54</f>
        <v>1.5769999999999995</v>
      </c>
      <c r="Z54" s="14">
        <f>Step3!AA54</f>
        <v>2.14</v>
      </c>
      <c r="AA54" s="14">
        <f>Step3!AB54</f>
        <v>2.4460000000000002</v>
      </c>
      <c r="AB54" s="14">
        <f>Step3!AC54+ShareStep4!I51</f>
        <v>0</v>
      </c>
      <c r="AC54" s="14">
        <f>Step3!AD54</f>
        <v>13.568</v>
      </c>
      <c r="AD54" s="14">
        <v>0</v>
      </c>
      <c r="AE54" s="14">
        <v>0</v>
      </c>
      <c r="AF54" s="14">
        <v>0</v>
      </c>
      <c r="AG54" s="14">
        <v>0</v>
      </c>
      <c r="AH54" s="14">
        <v>0</v>
      </c>
      <c r="AK54" s="14">
        <f t="shared" si="13"/>
        <v>941.93200000000002</v>
      </c>
      <c r="AL54" s="14">
        <f t="shared" si="14"/>
        <v>300.15300000000008</v>
      </c>
      <c r="AM54" s="14">
        <f t="shared" si="15"/>
        <v>6.9990000000000006</v>
      </c>
      <c r="AN54" s="14">
        <f t="shared" si="17"/>
        <v>1249.0840000000001</v>
      </c>
      <c r="AO54" s="14">
        <f t="shared" si="18"/>
        <v>1249.0840000000001</v>
      </c>
      <c r="AP54" s="14">
        <f t="shared" si="16"/>
        <v>1249.0840000000001</v>
      </c>
      <c r="AQ54" s="14">
        <f t="shared" si="19"/>
        <v>0</v>
      </c>
      <c r="AR54" s="14">
        <f t="shared" si="20"/>
        <v>0</v>
      </c>
      <c r="AS54" s="14">
        <f t="shared" si="20"/>
        <v>0</v>
      </c>
      <c r="AT54" s="14">
        <f t="shared" si="20"/>
        <v>0</v>
      </c>
      <c r="AW54" s="45">
        <f t="shared" si="21"/>
        <v>0</v>
      </c>
    </row>
    <row r="55" spans="2:49">
      <c r="B55" s="38" t="str">
        <v>Manufacture of steel</v>
      </c>
      <c r="C55" s="14">
        <v>91856.544999999998</v>
      </c>
      <c r="D55" s="14">
        <v>3249.5990000000002</v>
      </c>
      <c r="E55" s="14">
        <v>26188.233</v>
      </c>
      <c r="F55" s="14">
        <v>99.003999999999991</v>
      </c>
      <c r="G55" s="14">
        <v>0</v>
      </c>
      <c r="H55" s="14">
        <v>2077.7869999999998</v>
      </c>
      <c r="I55" s="14">
        <v>0</v>
      </c>
      <c r="J55" s="14">
        <v>82.567000000000007</v>
      </c>
      <c r="K55" s="14">
        <v>45.509</v>
      </c>
      <c r="L55" s="14">
        <v>82.26659331975128</v>
      </c>
      <c r="M55" s="14">
        <v>125.839</v>
      </c>
      <c r="N55" s="14">
        <v>7984.7650000000003</v>
      </c>
      <c r="O55" s="14">
        <v>32660.229000000003</v>
      </c>
      <c r="P55" s="14">
        <v>174.11799999999999</v>
      </c>
      <c r="Q55" s="14">
        <v>28584.011999999999</v>
      </c>
      <c r="R55" s="14">
        <v>42366.491999999984</v>
      </c>
      <c r="S55" s="14">
        <v>0</v>
      </c>
      <c r="T55" s="14">
        <v>0</v>
      </c>
      <c r="U55" s="14">
        <v>0</v>
      </c>
      <c r="V55" s="14">
        <v>0</v>
      </c>
      <c r="W55" s="14">
        <v>0</v>
      </c>
      <c r="X55" s="14">
        <v>0</v>
      </c>
      <c r="Y55" s="14">
        <f>Step3!Z55</f>
        <v>900.71699999999998</v>
      </c>
      <c r="Z55" s="14">
        <f>Step3!AA55</f>
        <v>39.500999999999998</v>
      </c>
      <c r="AA55" s="14">
        <f>Step3!AB55</f>
        <v>63.692999999999998</v>
      </c>
      <c r="AB55" s="14">
        <f>Step3!AC55+ShareStep4!I52</f>
        <v>23.843406680248737</v>
      </c>
      <c r="AC55" s="14">
        <f>Step3!AD55</f>
        <v>202.08799999999999</v>
      </c>
      <c r="AD55" s="14">
        <v>0</v>
      </c>
      <c r="AE55" s="14">
        <v>0</v>
      </c>
      <c r="AF55" s="14">
        <v>5979.9539999999997</v>
      </c>
      <c r="AG55" s="14">
        <v>0</v>
      </c>
      <c r="AH55" s="14">
        <v>0</v>
      </c>
      <c r="AK55" s="14">
        <f t="shared" si="13"/>
        <v>91856.544999999998</v>
      </c>
      <c r="AL55" s="14">
        <f t="shared" si="14"/>
        <v>29437.832000000002</v>
      </c>
      <c r="AM55" s="14">
        <f t="shared" si="15"/>
        <v>99.003999999999991</v>
      </c>
      <c r="AN55" s="14">
        <f t="shared" si="17"/>
        <v>121393.38100000001</v>
      </c>
      <c r="AO55" s="14">
        <f t="shared" si="18"/>
        <v>121393.38099999999</v>
      </c>
      <c r="AP55" s="14">
        <f t="shared" si="16"/>
        <v>115413.427</v>
      </c>
      <c r="AQ55" s="14">
        <f t="shared" si="19"/>
        <v>0</v>
      </c>
      <c r="AR55" s="14">
        <f t="shared" si="20"/>
        <v>5979.9539999999997</v>
      </c>
      <c r="AS55" s="14">
        <f t="shared" si="20"/>
        <v>0</v>
      </c>
      <c r="AT55" s="14">
        <f t="shared" si="20"/>
        <v>0</v>
      </c>
      <c r="AW55" s="45">
        <f t="shared" si="21"/>
        <v>0</v>
      </c>
    </row>
    <row r="56" spans="2:49">
      <c r="B56" s="38" t="str">
        <v>Manufature of machine and equipment</v>
      </c>
      <c r="C56" s="14">
        <v>2532259.2630000003</v>
      </c>
      <c r="D56" s="14">
        <v>135220.59100000001</v>
      </c>
      <c r="E56" s="14">
        <v>460261.18200000003</v>
      </c>
      <c r="F56" s="14">
        <v>43347.574000000008</v>
      </c>
      <c r="G56" s="14">
        <v>0</v>
      </c>
      <c r="H56" s="14">
        <v>2729.8570000000004</v>
      </c>
      <c r="I56" s="14">
        <v>398.91300000000001</v>
      </c>
      <c r="J56" s="14">
        <v>14215.908000000005</v>
      </c>
      <c r="K56" s="14">
        <v>4616.7749999999996</v>
      </c>
      <c r="L56" s="14">
        <v>5951.0639284394174</v>
      </c>
      <c r="M56" s="14">
        <v>331.61700000000002</v>
      </c>
      <c r="N56" s="14">
        <v>6870.6429999999991</v>
      </c>
      <c r="O56" s="14">
        <v>1439229.1539999999</v>
      </c>
      <c r="P56" s="14">
        <v>9300.4979999999996</v>
      </c>
      <c r="Q56" s="14">
        <v>73590.334000000003</v>
      </c>
      <c r="R56" s="14">
        <v>95123.419000000009</v>
      </c>
      <c r="S56" s="14">
        <v>3651.2669999999998</v>
      </c>
      <c r="T56" s="14">
        <v>1966.182</v>
      </c>
      <c r="U56" s="14">
        <v>1838.5589999999997</v>
      </c>
      <c r="V56" s="14">
        <v>47361.902000000002</v>
      </c>
      <c r="W56" s="14">
        <v>33740.047000000006</v>
      </c>
      <c r="X56" s="14">
        <v>319.37199999999996</v>
      </c>
      <c r="Y56" s="14">
        <f>Step3!Z56</f>
        <v>183318.361</v>
      </c>
      <c r="Z56" s="14">
        <f>Step3!AA56</f>
        <v>9910.4159999999993</v>
      </c>
      <c r="AA56" s="14">
        <f>Step3!AB56</f>
        <v>6497.755000000001</v>
      </c>
      <c r="AB56" s="14">
        <f>Step3!AC56+ShareStep4!I53</f>
        <v>1971.9860715605828</v>
      </c>
      <c r="AC56" s="14">
        <f>Step3!AD56</f>
        <v>18622.445999999996</v>
      </c>
      <c r="AD56" s="14">
        <v>413585.45699999999</v>
      </c>
      <c r="AE56" s="14">
        <v>0</v>
      </c>
      <c r="AF56" s="14">
        <v>745714.05299999984</v>
      </c>
      <c r="AG56" s="14">
        <v>0</v>
      </c>
      <c r="AH56" s="14">
        <v>50232.625</v>
      </c>
      <c r="AK56" s="14">
        <f t="shared" si="13"/>
        <v>2532259.2630000003</v>
      </c>
      <c r="AL56" s="14">
        <f t="shared" si="14"/>
        <v>595481.77300000004</v>
      </c>
      <c r="AM56" s="14">
        <f t="shared" si="15"/>
        <v>43347.574000000008</v>
      </c>
      <c r="AN56" s="14">
        <f t="shared" si="17"/>
        <v>3171088.6100000003</v>
      </c>
      <c r="AO56" s="14">
        <f t="shared" si="18"/>
        <v>3171088.6099999994</v>
      </c>
      <c r="AP56" s="14">
        <f t="shared" si="16"/>
        <v>1961556.4749999996</v>
      </c>
      <c r="AQ56" s="14">
        <f t="shared" si="19"/>
        <v>413585.45699999999</v>
      </c>
      <c r="AR56" s="14">
        <f t="shared" si="20"/>
        <v>745714.05299999984</v>
      </c>
      <c r="AS56" s="14">
        <f t="shared" si="20"/>
        <v>0</v>
      </c>
      <c r="AT56" s="14">
        <f t="shared" si="20"/>
        <v>50232.625</v>
      </c>
      <c r="AW56" s="45">
        <f t="shared" si="21"/>
        <v>0</v>
      </c>
    </row>
    <row r="57" spans="2:49">
      <c r="B57" s="38" t="str">
        <v>Extraction of oil and gas</v>
      </c>
      <c r="C57" s="14">
        <v>1.1759999999999999</v>
      </c>
      <c r="D57" s="14">
        <v>1.0999999999999999E-2</v>
      </c>
      <c r="E57" s="14">
        <v>1E-3</v>
      </c>
      <c r="F57" s="14">
        <v>6.0000000000000001E-3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6.1788871177185234E-2</v>
      </c>
      <c r="M57" s="14">
        <v>0</v>
      </c>
      <c r="N57" s="14">
        <v>0</v>
      </c>
      <c r="O57" s="14">
        <v>0</v>
      </c>
      <c r="P57" s="14">
        <v>0</v>
      </c>
      <c r="Q57" s="14">
        <v>0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f>Step3!Z57</f>
        <v>0</v>
      </c>
      <c r="Z57" s="14">
        <f>Step3!AA57</f>
        <v>0</v>
      </c>
      <c r="AA57" s="14">
        <f>Step3!AB57</f>
        <v>0.99399999999999999</v>
      </c>
      <c r="AB57" s="14">
        <f>Step3!AC57+ShareStep4!I54</f>
        <v>0.13821112882281478</v>
      </c>
      <c r="AC57" s="14">
        <f>Step3!AD57</f>
        <v>0</v>
      </c>
      <c r="AD57" s="14">
        <v>0</v>
      </c>
      <c r="AE57" s="14">
        <v>0</v>
      </c>
      <c r="AF57" s="14">
        <v>0</v>
      </c>
      <c r="AG57" s="14">
        <v>0</v>
      </c>
      <c r="AH57" s="14">
        <v>0</v>
      </c>
      <c r="AK57" s="14">
        <f t="shared" si="13"/>
        <v>1.1759999999999999</v>
      </c>
      <c r="AL57" s="14">
        <f t="shared" si="14"/>
        <v>1.2E-2</v>
      </c>
      <c r="AM57" s="14">
        <f t="shared" si="15"/>
        <v>6.0000000000000001E-3</v>
      </c>
      <c r="AN57" s="14">
        <f t="shared" si="17"/>
        <v>1.194</v>
      </c>
      <c r="AO57" s="14">
        <f t="shared" si="18"/>
        <v>1.194</v>
      </c>
      <c r="AP57" s="14">
        <f t="shared" si="16"/>
        <v>1.194</v>
      </c>
      <c r="AQ57" s="14">
        <f t="shared" si="19"/>
        <v>0</v>
      </c>
      <c r="AR57" s="14">
        <f t="shared" si="20"/>
        <v>0</v>
      </c>
      <c r="AS57" s="14">
        <f t="shared" si="20"/>
        <v>0</v>
      </c>
      <c r="AT57" s="14">
        <f t="shared" si="20"/>
        <v>0</v>
      </c>
      <c r="AW57" s="45">
        <f t="shared" si="21"/>
        <v>0</v>
      </c>
    </row>
    <row r="58" spans="2:49">
      <c r="B58" s="38" t="str">
        <v>Construction of buildings</v>
      </c>
      <c r="C58" s="14">
        <v>0</v>
      </c>
      <c r="D58" s="14">
        <v>0</v>
      </c>
      <c r="E58" s="14">
        <v>0</v>
      </c>
      <c r="F58" s="14">
        <v>0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0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f>Step3!Z58</f>
        <v>0</v>
      </c>
      <c r="Z58" s="14">
        <f>Step3!AA58</f>
        <v>0</v>
      </c>
      <c r="AA58" s="14">
        <f>Step3!AB58</f>
        <v>0</v>
      </c>
      <c r="AB58" s="14">
        <f>Step3!AC58+ShareStep4!I55</f>
        <v>0</v>
      </c>
      <c r="AC58" s="14">
        <f>Step3!AD58</f>
        <v>0</v>
      </c>
      <c r="AD58" s="14">
        <v>0</v>
      </c>
      <c r="AE58" s="14">
        <v>0</v>
      </c>
      <c r="AF58" s="14">
        <v>0</v>
      </c>
      <c r="AG58" s="14">
        <v>0</v>
      </c>
      <c r="AH58" s="14">
        <v>0</v>
      </c>
      <c r="AK58" s="14">
        <f t="shared" si="13"/>
        <v>0</v>
      </c>
      <c r="AL58" s="14">
        <f t="shared" si="14"/>
        <v>0</v>
      </c>
      <c r="AM58" s="14">
        <f t="shared" si="15"/>
        <v>0</v>
      </c>
      <c r="AN58" s="14">
        <f t="shared" si="17"/>
        <v>0</v>
      </c>
      <c r="AO58" s="14">
        <f t="shared" si="18"/>
        <v>0</v>
      </c>
      <c r="AP58" s="14">
        <f t="shared" si="16"/>
        <v>0</v>
      </c>
      <c r="AQ58" s="14">
        <f t="shared" si="19"/>
        <v>0</v>
      </c>
      <c r="AR58" s="14">
        <f t="shared" si="20"/>
        <v>0</v>
      </c>
      <c r="AS58" s="14">
        <f t="shared" si="20"/>
        <v>0</v>
      </c>
      <c r="AT58" s="14">
        <f t="shared" si="20"/>
        <v>0</v>
      </c>
      <c r="AW58" s="45">
        <f t="shared" si="21"/>
        <v>0</v>
      </c>
    </row>
    <row r="59" spans="2:49">
      <c r="B59" s="38" t="str">
        <v>Others industries</v>
      </c>
      <c r="C59" s="14">
        <v>977176.52600000007</v>
      </c>
      <c r="D59" s="14">
        <v>38654.796999999991</v>
      </c>
      <c r="E59" s="14">
        <v>195038.31200000001</v>
      </c>
      <c r="F59" s="14">
        <v>28013.582000000002</v>
      </c>
      <c r="G59" s="14">
        <v>0</v>
      </c>
      <c r="H59" s="14">
        <v>6376.8009999999995</v>
      </c>
      <c r="I59" s="14">
        <v>654.1930000000001</v>
      </c>
      <c r="J59" s="14">
        <v>13241.542000000001</v>
      </c>
      <c r="K59" s="14">
        <v>13905.276999999996</v>
      </c>
      <c r="L59" s="14">
        <v>9981.3475183018818</v>
      </c>
      <c r="M59" s="14">
        <v>968.78599999999972</v>
      </c>
      <c r="N59" s="14">
        <v>13678.725999999999</v>
      </c>
      <c r="O59" s="14">
        <v>357532.429</v>
      </c>
      <c r="P59" s="14">
        <v>4860.4269999999997</v>
      </c>
      <c r="Q59" s="14">
        <v>118376.44099999999</v>
      </c>
      <c r="R59" s="14">
        <v>265550.815</v>
      </c>
      <c r="S59" s="14">
        <v>2608.085</v>
      </c>
      <c r="T59" s="14">
        <v>13.504000000000001</v>
      </c>
      <c r="U59" s="14">
        <v>311.35000000000002</v>
      </c>
      <c r="V59" s="14">
        <v>13787.908000000003</v>
      </c>
      <c r="W59" s="14">
        <v>6205.4420000000018</v>
      </c>
      <c r="X59" s="14">
        <v>112.20400000000002</v>
      </c>
      <c r="Y59" s="14">
        <f>Step3!Z59</f>
        <v>88200.265000000014</v>
      </c>
      <c r="Z59" s="14">
        <f>Step3!AA59</f>
        <v>6642.8959999999988</v>
      </c>
      <c r="AA59" s="14">
        <f>Step3!AB59</f>
        <v>4483.4040000000005</v>
      </c>
      <c r="AB59" s="14">
        <f>Step3!AC59+ShareStep4!I56</f>
        <v>4176.0634816981201</v>
      </c>
      <c r="AC59" s="14">
        <f>Step3!AD59</f>
        <v>9451.6739999999936</v>
      </c>
      <c r="AD59" s="14">
        <v>244401.603</v>
      </c>
      <c r="AE59" s="14">
        <v>0</v>
      </c>
      <c r="AF59" s="14">
        <v>45516.845000000001</v>
      </c>
      <c r="AG59" s="14">
        <v>0</v>
      </c>
      <c r="AH59" s="14">
        <v>7845.1890000000003</v>
      </c>
      <c r="AK59" s="14">
        <f t="shared" si="13"/>
        <v>977176.52600000007</v>
      </c>
      <c r="AL59" s="14">
        <f t="shared" si="14"/>
        <v>233693.109</v>
      </c>
      <c r="AM59" s="14">
        <f t="shared" si="15"/>
        <v>28013.582000000002</v>
      </c>
      <c r="AN59" s="14">
        <f t="shared" si="17"/>
        <v>1238883.2169999999</v>
      </c>
      <c r="AO59" s="14">
        <f t="shared" si="18"/>
        <v>1238883.2170000002</v>
      </c>
      <c r="AP59" s="14">
        <f t="shared" si="16"/>
        <v>941119.58000000007</v>
      </c>
      <c r="AQ59" s="14">
        <f t="shared" si="19"/>
        <v>244401.603</v>
      </c>
      <c r="AR59" s="14">
        <f t="shared" si="20"/>
        <v>45516.845000000001</v>
      </c>
      <c r="AS59" s="14">
        <f t="shared" si="20"/>
        <v>0</v>
      </c>
      <c r="AT59" s="14">
        <f t="shared" si="20"/>
        <v>7845.1890000000003</v>
      </c>
      <c r="AW59" s="45">
        <f t="shared" si="21"/>
        <v>0</v>
      </c>
    </row>
    <row r="60" spans="2:49">
      <c r="B60" s="38" t="str">
        <v>Air transport</v>
      </c>
      <c r="C60" s="14">
        <v>37791.751000000004</v>
      </c>
      <c r="D60" s="14">
        <v>0</v>
      </c>
      <c r="E60" s="14">
        <v>0</v>
      </c>
      <c r="F60" s="14">
        <v>5550.8789999999999</v>
      </c>
      <c r="G60" s="14">
        <v>0</v>
      </c>
      <c r="H60" s="14">
        <v>0</v>
      </c>
      <c r="I60" s="14">
        <v>0</v>
      </c>
      <c r="J60" s="14">
        <v>0</v>
      </c>
      <c r="K60" s="14">
        <v>0</v>
      </c>
      <c r="L60" s="14">
        <v>0</v>
      </c>
      <c r="M60" s="14">
        <v>0</v>
      </c>
      <c r="N60" s="14">
        <v>0</v>
      </c>
      <c r="O60" s="14">
        <v>0</v>
      </c>
      <c r="P60" s="14">
        <v>0</v>
      </c>
      <c r="Q60" s="14">
        <v>0</v>
      </c>
      <c r="R60" s="14">
        <v>0</v>
      </c>
      <c r="S60" s="14">
        <v>1134.2539999999999</v>
      </c>
      <c r="T60" s="14">
        <v>0</v>
      </c>
      <c r="U60" s="14">
        <v>0</v>
      </c>
      <c r="V60" s="14">
        <v>0</v>
      </c>
      <c r="W60" s="14">
        <v>0</v>
      </c>
      <c r="X60" s="14">
        <v>0</v>
      </c>
      <c r="Y60" s="14">
        <f>Step3!Z60</f>
        <v>29.248000000000001</v>
      </c>
      <c r="Z60" s="14">
        <f>Step3!AA60</f>
        <v>196.721</v>
      </c>
      <c r="AA60" s="14">
        <f>Step3!AB60</f>
        <v>0</v>
      </c>
      <c r="AB60" s="14">
        <f>Step3!AC60+ShareStep4!I57</f>
        <v>0</v>
      </c>
      <c r="AC60" s="14">
        <f>Step3!AD60</f>
        <v>0</v>
      </c>
      <c r="AD60" s="14">
        <v>41982.406999999999</v>
      </c>
      <c r="AE60" s="14">
        <v>0</v>
      </c>
      <c r="AF60" s="14">
        <v>0</v>
      </c>
      <c r="AG60" s="14">
        <v>0</v>
      </c>
      <c r="AH60" s="14">
        <v>0</v>
      </c>
      <c r="AK60" s="14">
        <f t="shared" si="13"/>
        <v>37791.751000000004</v>
      </c>
      <c r="AL60" s="14">
        <f t="shared" si="14"/>
        <v>0</v>
      </c>
      <c r="AM60" s="14">
        <f t="shared" si="15"/>
        <v>5550.8789999999999</v>
      </c>
      <c r="AN60" s="14">
        <f t="shared" si="17"/>
        <v>43342.630000000005</v>
      </c>
      <c r="AO60" s="14">
        <f t="shared" si="18"/>
        <v>43342.63</v>
      </c>
      <c r="AP60" s="14">
        <f t="shared" si="16"/>
        <v>1360.223</v>
      </c>
      <c r="AQ60" s="14">
        <f t="shared" si="19"/>
        <v>41982.406999999999</v>
      </c>
      <c r="AR60" s="14">
        <f t="shared" si="20"/>
        <v>0</v>
      </c>
      <c r="AS60" s="14">
        <f t="shared" si="20"/>
        <v>0</v>
      </c>
      <c r="AT60" s="14">
        <f t="shared" si="20"/>
        <v>0</v>
      </c>
      <c r="AW60" s="45">
        <f t="shared" si="21"/>
        <v>0</v>
      </c>
    </row>
    <row r="61" spans="2:49">
      <c r="B61" s="38" t="str">
        <v>Rail transport</v>
      </c>
      <c r="C61" s="14">
        <v>0</v>
      </c>
      <c r="D61" s="14">
        <v>0</v>
      </c>
      <c r="E61" s="14">
        <v>0</v>
      </c>
      <c r="F61" s="14">
        <v>0</v>
      </c>
      <c r="G61" s="14">
        <v>0</v>
      </c>
      <c r="H61" s="14">
        <v>0</v>
      </c>
      <c r="I61" s="14">
        <v>0</v>
      </c>
      <c r="J61" s="14">
        <v>0</v>
      </c>
      <c r="K61" s="14">
        <v>0</v>
      </c>
      <c r="L61" s="14">
        <v>0</v>
      </c>
      <c r="M61" s="14">
        <v>0</v>
      </c>
      <c r="N61" s="14">
        <v>0</v>
      </c>
      <c r="O61" s="14">
        <v>0</v>
      </c>
      <c r="P61" s="14">
        <v>0</v>
      </c>
      <c r="Q61" s="14">
        <v>0</v>
      </c>
      <c r="R61" s="14">
        <v>0</v>
      </c>
      <c r="S61" s="14">
        <v>0</v>
      </c>
      <c r="T61" s="14">
        <v>0</v>
      </c>
      <c r="U61" s="14">
        <v>0</v>
      </c>
      <c r="V61" s="14">
        <v>0</v>
      </c>
      <c r="W61" s="14">
        <v>0</v>
      </c>
      <c r="X61" s="14">
        <v>0</v>
      </c>
      <c r="Y61" s="14">
        <f>Step3!Z61</f>
        <v>0</v>
      </c>
      <c r="Z61" s="14">
        <f>Step3!AA61</f>
        <v>0</v>
      </c>
      <c r="AA61" s="14">
        <f>Step3!AB61</f>
        <v>0</v>
      </c>
      <c r="AB61" s="14">
        <f>Step3!AC61+ShareStep4!I58</f>
        <v>0</v>
      </c>
      <c r="AC61" s="14">
        <f>Step3!AD61</f>
        <v>0</v>
      </c>
      <c r="AD61" s="14">
        <v>0</v>
      </c>
      <c r="AE61" s="14">
        <v>0</v>
      </c>
      <c r="AF61" s="14">
        <v>0</v>
      </c>
      <c r="AG61" s="14">
        <v>0</v>
      </c>
      <c r="AH61" s="14">
        <v>0</v>
      </c>
      <c r="AK61" s="14">
        <f t="shared" si="13"/>
        <v>0</v>
      </c>
      <c r="AL61" s="14">
        <f t="shared" si="14"/>
        <v>0</v>
      </c>
      <c r="AM61" s="14">
        <f t="shared" si="15"/>
        <v>0</v>
      </c>
      <c r="AN61" s="14">
        <f t="shared" si="17"/>
        <v>0</v>
      </c>
      <c r="AO61" s="14">
        <f t="shared" si="18"/>
        <v>0</v>
      </c>
      <c r="AP61" s="14">
        <f t="shared" si="16"/>
        <v>0</v>
      </c>
      <c r="AQ61" s="14">
        <f t="shared" si="19"/>
        <v>0</v>
      </c>
      <c r="AR61" s="14">
        <f t="shared" si="20"/>
        <v>0</v>
      </c>
      <c r="AS61" s="14">
        <f t="shared" si="20"/>
        <v>0</v>
      </c>
      <c r="AT61" s="14">
        <f t="shared" si="20"/>
        <v>0</v>
      </c>
      <c r="AW61" s="45">
        <f t="shared" si="21"/>
        <v>0</v>
      </c>
    </row>
    <row r="62" spans="2:49">
      <c r="B62" s="38" t="str">
        <v>Water transport</v>
      </c>
      <c r="C62" s="14">
        <v>2469.62</v>
      </c>
      <c r="D62" s="14">
        <v>0</v>
      </c>
      <c r="E62" s="14">
        <v>0</v>
      </c>
      <c r="F62" s="14">
        <v>0</v>
      </c>
      <c r="G62" s="14">
        <v>0</v>
      </c>
      <c r="H62" s="14">
        <v>0</v>
      </c>
      <c r="I62" s="14">
        <v>0</v>
      </c>
      <c r="J62" s="14">
        <v>0</v>
      </c>
      <c r="K62" s="14">
        <v>0</v>
      </c>
      <c r="L62" s="14">
        <v>0</v>
      </c>
      <c r="M62" s="14">
        <v>0</v>
      </c>
      <c r="N62" s="14">
        <v>0</v>
      </c>
      <c r="O62" s="14">
        <v>0</v>
      </c>
      <c r="P62" s="14">
        <v>0</v>
      </c>
      <c r="Q62" s="14">
        <v>0</v>
      </c>
      <c r="R62" s="14">
        <v>0</v>
      </c>
      <c r="S62" s="14">
        <v>0</v>
      </c>
      <c r="T62" s="14">
        <v>0</v>
      </c>
      <c r="U62" s="14">
        <v>2469.62</v>
      </c>
      <c r="V62" s="14">
        <v>0</v>
      </c>
      <c r="W62" s="14">
        <v>0</v>
      </c>
      <c r="X62" s="14">
        <v>0</v>
      </c>
      <c r="Y62" s="14">
        <f>Step3!Z62</f>
        <v>0</v>
      </c>
      <c r="Z62" s="14">
        <f>Step3!AA62</f>
        <v>0</v>
      </c>
      <c r="AA62" s="14">
        <f>Step3!AB62</f>
        <v>0</v>
      </c>
      <c r="AB62" s="14">
        <f>Step3!AC62+ShareStep4!I59</f>
        <v>0</v>
      </c>
      <c r="AC62" s="14">
        <f>Step3!AD62</f>
        <v>0</v>
      </c>
      <c r="AD62" s="14">
        <v>0</v>
      </c>
      <c r="AE62" s="14">
        <v>0</v>
      </c>
      <c r="AF62" s="14">
        <v>0</v>
      </c>
      <c r="AG62" s="14">
        <v>0</v>
      </c>
      <c r="AH62" s="14">
        <v>0</v>
      </c>
      <c r="AK62" s="14">
        <f t="shared" si="13"/>
        <v>2469.62</v>
      </c>
      <c r="AL62" s="14">
        <f t="shared" si="14"/>
        <v>0</v>
      </c>
      <c r="AM62" s="14">
        <f t="shared" si="15"/>
        <v>0</v>
      </c>
      <c r="AN62" s="14">
        <f t="shared" si="17"/>
        <v>2469.62</v>
      </c>
      <c r="AO62" s="14">
        <f t="shared" si="18"/>
        <v>2469.62</v>
      </c>
      <c r="AP62" s="14">
        <f t="shared" si="16"/>
        <v>2469.62</v>
      </c>
      <c r="AQ62" s="14">
        <f t="shared" si="19"/>
        <v>0</v>
      </c>
      <c r="AR62" s="14">
        <f t="shared" si="20"/>
        <v>0</v>
      </c>
      <c r="AS62" s="14">
        <f t="shared" si="20"/>
        <v>0</v>
      </c>
      <c r="AT62" s="14">
        <f t="shared" si="20"/>
        <v>0</v>
      </c>
      <c r="AW62" s="45">
        <f t="shared" si="21"/>
        <v>0</v>
      </c>
    </row>
    <row r="63" spans="2:49">
      <c r="B63" s="38" t="str">
        <v>Freight transport by road</v>
      </c>
      <c r="C63" s="14">
        <v>20.209</v>
      </c>
      <c r="D63" s="14">
        <v>0</v>
      </c>
      <c r="E63" s="14">
        <v>0</v>
      </c>
      <c r="F63" s="14">
        <v>0</v>
      </c>
      <c r="G63" s="14">
        <v>0</v>
      </c>
      <c r="H63" s="14">
        <v>0</v>
      </c>
      <c r="I63" s="14">
        <v>0</v>
      </c>
      <c r="J63" s="14">
        <v>0</v>
      </c>
      <c r="K63" s="14">
        <v>0</v>
      </c>
      <c r="L63" s="14">
        <v>0</v>
      </c>
      <c r="M63" s="14">
        <v>0</v>
      </c>
      <c r="N63" s="14">
        <v>0</v>
      </c>
      <c r="O63" s="14">
        <v>0</v>
      </c>
      <c r="P63" s="14">
        <v>0</v>
      </c>
      <c r="Q63" s="14">
        <v>0</v>
      </c>
      <c r="R63" s="14">
        <v>0</v>
      </c>
      <c r="S63" s="14">
        <v>0</v>
      </c>
      <c r="T63" s="14">
        <v>0</v>
      </c>
      <c r="U63" s="14">
        <v>0</v>
      </c>
      <c r="V63" s="14">
        <v>0</v>
      </c>
      <c r="W63" s="14">
        <v>0</v>
      </c>
      <c r="X63" s="14">
        <v>0</v>
      </c>
      <c r="Y63" s="14">
        <f>Step3!Z63</f>
        <v>0</v>
      </c>
      <c r="Z63" s="14">
        <f>Step3!AA63</f>
        <v>20.209</v>
      </c>
      <c r="AA63" s="14">
        <f>Step3!AB63</f>
        <v>0</v>
      </c>
      <c r="AB63" s="14">
        <f>Step3!AC63+ShareStep4!I60</f>
        <v>0</v>
      </c>
      <c r="AC63" s="14">
        <f>Step3!AD63</f>
        <v>0</v>
      </c>
      <c r="AD63" s="14">
        <v>0</v>
      </c>
      <c r="AE63" s="14">
        <v>0</v>
      </c>
      <c r="AF63" s="14">
        <v>0</v>
      </c>
      <c r="AG63" s="14">
        <v>0</v>
      </c>
      <c r="AH63" s="14">
        <v>0</v>
      </c>
      <c r="AK63" s="14">
        <f t="shared" si="13"/>
        <v>20.209</v>
      </c>
      <c r="AL63" s="14">
        <f t="shared" si="14"/>
        <v>0</v>
      </c>
      <c r="AM63" s="14">
        <f t="shared" si="15"/>
        <v>0</v>
      </c>
      <c r="AN63" s="14">
        <f t="shared" si="17"/>
        <v>20.209</v>
      </c>
      <c r="AO63" s="14">
        <f t="shared" si="18"/>
        <v>20.209</v>
      </c>
      <c r="AP63" s="14">
        <f t="shared" si="16"/>
        <v>20.209</v>
      </c>
      <c r="AQ63" s="14">
        <f t="shared" si="19"/>
        <v>0</v>
      </c>
      <c r="AR63" s="14">
        <f t="shared" si="20"/>
        <v>0</v>
      </c>
      <c r="AS63" s="14">
        <f t="shared" si="20"/>
        <v>0</v>
      </c>
      <c r="AT63" s="14">
        <f t="shared" si="20"/>
        <v>0</v>
      </c>
      <c r="AW63" s="45">
        <f t="shared" si="21"/>
        <v>0</v>
      </c>
    </row>
    <row r="64" spans="2:49">
      <c r="B64" s="38" t="str">
        <v>Passager transport by road</v>
      </c>
      <c r="C64" s="14">
        <v>11.803000000000001</v>
      </c>
      <c r="D64" s="14">
        <v>0</v>
      </c>
      <c r="E64" s="14">
        <v>0</v>
      </c>
      <c r="F64" s="14">
        <v>0</v>
      </c>
      <c r="G64" s="14">
        <v>0</v>
      </c>
      <c r="H64" s="14">
        <v>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f>Step3!Z64</f>
        <v>0</v>
      </c>
      <c r="Z64" s="14">
        <f>Step3!AA64</f>
        <v>11.803000000000001</v>
      </c>
      <c r="AA64" s="14">
        <f>Step3!AB64</f>
        <v>0</v>
      </c>
      <c r="AB64" s="14">
        <f>Step3!AC64+ShareStep4!I61</f>
        <v>0</v>
      </c>
      <c r="AC64" s="14">
        <f>Step3!AD64</f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K64" s="14">
        <f t="shared" si="13"/>
        <v>11.803000000000001</v>
      </c>
      <c r="AL64" s="14">
        <f t="shared" si="14"/>
        <v>0</v>
      </c>
      <c r="AM64" s="14">
        <f t="shared" si="15"/>
        <v>0</v>
      </c>
      <c r="AN64" s="14">
        <f t="shared" si="17"/>
        <v>11.803000000000001</v>
      </c>
      <c r="AO64" s="14">
        <f t="shared" si="18"/>
        <v>11.803000000000001</v>
      </c>
      <c r="AP64" s="14">
        <f t="shared" si="16"/>
        <v>11.803000000000001</v>
      </c>
      <c r="AQ64" s="14">
        <f t="shared" si="19"/>
        <v>0</v>
      </c>
      <c r="AR64" s="14">
        <f t="shared" si="20"/>
        <v>0</v>
      </c>
      <c r="AS64" s="14">
        <f t="shared" si="20"/>
        <v>0</v>
      </c>
      <c r="AT64" s="14">
        <f t="shared" si="20"/>
        <v>0</v>
      </c>
      <c r="AW64" s="45">
        <f t="shared" si="21"/>
        <v>0</v>
      </c>
    </row>
    <row r="65" spans="2:49">
      <c r="B65" s="38" t="str">
        <v>Other transports</v>
      </c>
      <c r="C65" s="14">
        <v>283.33499999999998</v>
      </c>
      <c r="D65" s="14">
        <v>0</v>
      </c>
      <c r="E65" s="14">
        <v>0</v>
      </c>
      <c r="F65" s="14">
        <v>0</v>
      </c>
      <c r="G65" s="14">
        <v>0</v>
      </c>
      <c r="H65" s="14">
        <v>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242.95699999999999</v>
      </c>
      <c r="W65" s="14">
        <v>0</v>
      </c>
      <c r="X65" s="14">
        <v>0</v>
      </c>
      <c r="Y65" s="14">
        <f>Step3!Z65</f>
        <v>35.799000000000007</v>
      </c>
      <c r="Z65" s="14">
        <f>Step3!AA65</f>
        <v>4.5790000000000006</v>
      </c>
      <c r="AA65" s="14">
        <f>Step3!AB65</f>
        <v>0</v>
      </c>
      <c r="AB65" s="14">
        <f>Step3!AC65+ShareStep4!I62</f>
        <v>0</v>
      </c>
      <c r="AC65" s="14">
        <f>Step3!AD65</f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K65" s="14">
        <f t="shared" si="13"/>
        <v>283.33499999999998</v>
      </c>
      <c r="AL65" s="14">
        <f t="shared" si="14"/>
        <v>0</v>
      </c>
      <c r="AM65" s="14">
        <f t="shared" si="15"/>
        <v>0</v>
      </c>
      <c r="AN65" s="14">
        <f t="shared" si="17"/>
        <v>283.33499999999998</v>
      </c>
      <c r="AO65" s="14">
        <f t="shared" si="18"/>
        <v>283.33499999999998</v>
      </c>
      <c r="AP65" s="14">
        <f t="shared" si="16"/>
        <v>283.33499999999998</v>
      </c>
      <c r="AQ65" s="14">
        <f t="shared" si="19"/>
        <v>0</v>
      </c>
      <c r="AR65" s="14">
        <f t="shared" si="20"/>
        <v>0</v>
      </c>
      <c r="AS65" s="14">
        <f t="shared" si="20"/>
        <v>0</v>
      </c>
      <c r="AT65" s="14">
        <f t="shared" si="20"/>
        <v>0</v>
      </c>
      <c r="AW65" s="45">
        <f t="shared" si="21"/>
        <v>0</v>
      </c>
    </row>
    <row r="66" spans="2:49">
      <c r="B66" s="38" t="str">
        <v>Business services</v>
      </c>
      <c r="C66" s="14">
        <v>126451.65999999997</v>
      </c>
      <c r="D66" s="14">
        <v>0</v>
      </c>
      <c r="E66" s="14">
        <v>0</v>
      </c>
      <c r="F66" s="14">
        <v>2067.1610000000001</v>
      </c>
      <c r="G66" s="14">
        <v>0</v>
      </c>
      <c r="H66" s="14">
        <v>1319.7530000000002</v>
      </c>
      <c r="I66" s="14">
        <v>11.919</v>
      </c>
      <c r="J66" s="14">
        <v>6119.4120000000003</v>
      </c>
      <c r="K66" s="14">
        <v>598.30799999999999</v>
      </c>
      <c r="L66" s="14">
        <v>2203.6210215962378</v>
      </c>
      <c r="M66" s="14">
        <v>218.55499999999998</v>
      </c>
      <c r="N66" s="14">
        <v>495.697</v>
      </c>
      <c r="O66" s="14">
        <v>6919.8670000000002</v>
      </c>
      <c r="P66" s="14">
        <v>493.89000000000004</v>
      </c>
      <c r="Q66" s="14">
        <v>4267.1970000000001</v>
      </c>
      <c r="R66" s="14">
        <v>5644.2859999999991</v>
      </c>
      <c r="S66" s="14">
        <v>3631.7069999999994</v>
      </c>
      <c r="T66" s="14">
        <v>873.59099999999989</v>
      </c>
      <c r="U66" s="14">
        <v>377.37099999999998</v>
      </c>
      <c r="V66" s="14">
        <v>3846.1089999999999</v>
      </c>
      <c r="W66" s="14">
        <v>1790.64</v>
      </c>
      <c r="X66" s="14">
        <v>63.811</v>
      </c>
      <c r="Y66" s="14">
        <f>Step3!Z66</f>
        <v>71269.593000000008</v>
      </c>
      <c r="Z66" s="14">
        <f>Step3!AA66</f>
        <v>9378.3959999999988</v>
      </c>
      <c r="AA66" s="14">
        <f>Step3!AB66</f>
        <v>341.84899999999999</v>
      </c>
      <c r="AB66" s="14">
        <f>Step3!AC66+ShareStep4!I63</f>
        <v>342.4859784037622</v>
      </c>
      <c r="AC66" s="14">
        <f>Step3!AD66</f>
        <v>1499.6569999999999</v>
      </c>
      <c r="AD66" s="14">
        <v>6811.1060000000007</v>
      </c>
      <c r="AE66" s="14">
        <v>0</v>
      </c>
      <c r="AF66" s="14">
        <v>0</v>
      </c>
      <c r="AG66" s="14">
        <v>0</v>
      </c>
      <c r="AH66" s="14">
        <v>0</v>
      </c>
      <c r="AK66" s="14">
        <f t="shared" si="13"/>
        <v>126451.65999999997</v>
      </c>
      <c r="AL66" s="14">
        <f t="shared" si="14"/>
        <v>0</v>
      </c>
      <c r="AM66" s="14">
        <f t="shared" si="15"/>
        <v>2067.1610000000001</v>
      </c>
      <c r="AN66" s="14">
        <f t="shared" si="17"/>
        <v>128518.82099999997</v>
      </c>
      <c r="AO66" s="14">
        <f t="shared" si="18"/>
        <v>128518.82100000001</v>
      </c>
      <c r="AP66" s="14">
        <f t="shared" si="16"/>
        <v>121707.71500000001</v>
      </c>
      <c r="AQ66" s="14">
        <f t="shared" si="19"/>
        <v>6811.1060000000007</v>
      </c>
      <c r="AR66" s="14">
        <f t="shared" si="20"/>
        <v>0</v>
      </c>
      <c r="AS66" s="14">
        <f t="shared" si="20"/>
        <v>0</v>
      </c>
      <c r="AT66" s="14">
        <f t="shared" si="20"/>
        <v>0</v>
      </c>
      <c r="AW66" s="45">
        <f t="shared" si="21"/>
        <v>0</v>
      </c>
    </row>
    <row r="67" spans="2:49">
      <c r="B67" s="38" t="str">
        <v>Public services</v>
      </c>
      <c r="C67" s="14">
        <v>0</v>
      </c>
      <c r="D67" s="14">
        <v>0</v>
      </c>
      <c r="E67" s="14">
        <v>0</v>
      </c>
      <c r="F67" s="14">
        <v>0</v>
      </c>
      <c r="G67" s="14">
        <v>0</v>
      </c>
      <c r="H67" s="14">
        <v>0</v>
      </c>
      <c r="I67" s="14">
        <v>0</v>
      </c>
      <c r="J67" s="14">
        <v>0</v>
      </c>
      <c r="K67" s="14">
        <v>0</v>
      </c>
      <c r="L67" s="14">
        <v>0</v>
      </c>
      <c r="M67" s="14">
        <v>0</v>
      </c>
      <c r="N67" s="14">
        <v>0</v>
      </c>
      <c r="O67" s="14">
        <v>0</v>
      </c>
      <c r="P67" s="14">
        <v>0</v>
      </c>
      <c r="Q67" s="14">
        <v>0</v>
      </c>
      <c r="R67" s="14">
        <v>0</v>
      </c>
      <c r="S67" s="14">
        <v>0</v>
      </c>
      <c r="T67" s="14">
        <v>0</v>
      </c>
      <c r="U67" s="14">
        <v>0</v>
      </c>
      <c r="V67" s="14">
        <v>0</v>
      </c>
      <c r="W67" s="14">
        <v>0</v>
      </c>
      <c r="X67" s="14">
        <v>0</v>
      </c>
      <c r="Y67" s="14">
        <f>Step3!Z67</f>
        <v>0</v>
      </c>
      <c r="Z67" s="14">
        <f>Step3!AA67</f>
        <v>0</v>
      </c>
      <c r="AA67" s="14">
        <f>Step3!AB67</f>
        <v>0</v>
      </c>
      <c r="AB67" s="14">
        <f>Step3!AC67+ShareStep4!I64</f>
        <v>0</v>
      </c>
      <c r="AC67" s="14">
        <f>Step3!AD67</f>
        <v>0</v>
      </c>
      <c r="AD67" s="14">
        <v>0</v>
      </c>
      <c r="AE67" s="14">
        <v>0</v>
      </c>
      <c r="AF67" s="14">
        <v>0</v>
      </c>
      <c r="AG67" s="14">
        <v>0</v>
      </c>
      <c r="AH67" s="14">
        <v>0</v>
      </c>
      <c r="AK67" s="14">
        <f t="shared" si="13"/>
        <v>0</v>
      </c>
      <c r="AL67" s="14">
        <f t="shared" si="14"/>
        <v>0</v>
      </c>
      <c r="AM67" s="14">
        <f t="shared" si="15"/>
        <v>0</v>
      </c>
      <c r="AN67" s="14">
        <f t="shared" si="17"/>
        <v>0</v>
      </c>
      <c r="AO67" s="14">
        <f t="shared" si="18"/>
        <v>0</v>
      </c>
      <c r="AP67" s="14">
        <f t="shared" si="16"/>
        <v>0</v>
      </c>
      <c r="AQ67" s="14">
        <f t="shared" si="19"/>
        <v>0</v>
      </c>
      <c r="AR67" s="14">
        <f t="shared" si="20"/>
        <v>0</v>
      </c>
      <c r="AS67" s="14">
        <f t="shared" si="20"/>
        <v>0</v>
      </c>
      <c r="AT67" s="14">
        <f t="shared" si="20"/>
        <v>0</v>
      </c>
      <c r="AW67" s="45">
        <f t="shared" si="21"/>
        <v>0</v>
      </c>
    </row>
    <row r="68" spans="2:49">
      <c r="B68" s="38" t="str">
        <v>Manufacture of petroleum and coal products</v>
      </c>
      <c r="C68" s="14">
        <v>359270.76</v>
      </c>
      <c r="D68" s="14">
        <v>3956.3209999999995</v>
      </c>
      <c r="E68" s="14">
        <v>26117.012999999995</v>
      </c>
      <c r="F68" s="14">
        <v>755.17099999999994</v>
      </c>
      <c r="G68" s="14">
        <v>0</v>
      </c>
      <c r="H68" s="14">
        <v>59.310999999999986</v>
      </c>
      <c r="I68" s="14">
        <v>0.60299999999999998</v>
      </c>
      <c r="J68" s="14">
        <v>749.39499999999998</v>
      </c>
      <c r="K68" s="14">
        <v>223.72200000000001</v>
      </c>
      <c r="L68" s="14">
        <v>512.63144866760172</v>
      </c>
      <c r="M68" s="14">
        <v>2189.8240000000001</v>
      </c>
      <c r="N68" s="14">
        <v>4763.8670000000002</v>
      </c>
      <c r="O68" s="14">
        <v>1485.4820000000002</v>
      </c>
      <c r="P68" s="14">
        <v>32.048999999999999</v>
      </c>
      <c r="Q68" s="14">
        <v>862.26799999999992</v>
      </c>
      <c r="R68" s="14">
        <v>1856.8489999999999</v>
      </c>
      <c r="S68" s="14">
        <v>439.94299999999998</v>
      </c>
      <c r="T68" s="14">
        <v>97.722000000000008</v>
      </c>
      <c r="U68" s="14">
        <v>6.3380000000000001</v>
      </c>
      <c r="V68" s="14">
        <v>42613.156000000003</v>
      </c>
      <c r="W68" s="14">
        <v>3451.8700000000003</v>
      </c>
      <c r="X68" s="14">
        <v>20.029999999999998</v>
      </c>
      <c r="Y68" s="14">
        <f>Step3!Z68</f>
        <v>1294.8979999999992</v>
      </c>
      <c r="Z68" s="14">
        <f>Step3!AA68</f>
        <v>143.16899999999998</v>
      </c>
      <c r="AA68" s="14">
        <f>Step3!AB68</f>
        <v>328415.43699999998</v>
      </c>
      <c r="AB68" s="14">
        <f>Step3!AC68+ShareStep4!I65</f>
        <v>440.37655133239838</v>
      </c>
      <c r="AC68" s="14">
        <f>Step3!AD68</f>
        <v>421.95100000000002</v>
      </c>
      <c r="AD68" s="14">
        <v>18.373000000000001</v>
      </c>
      <c r="AE68" s="14">
        <v>0</v>
      </c>
      <c r="AF68" s="14">
        <v>0</v>
      </c>
      <c r="AG68" s="14">
        <v>0</v>
      </c>
      <c r="AH68" s="14">
        <v>0</v>
      </c>
      <c r="AK68" s="14">
        <f t="shared" si="13"/>
        <v>359270.76</v>
      </c>
      <c r="AL68" s="14">
        <f t="shared" si="14"/>
        <v>30073.333999999995</v>
      </c>
      <c r="AM68" s="14">
        <f t="shared" si="15"/>
        <v>755.17099999999994</v>
      </c>
      <c r="AN68" s="14">
        <f t="shared" si="17"/>
        <v>390099.26499999996</v>
      </c>
      <c r="AO68" s="14">
        <f t="shared" si="18"/>
        <v>390099.26500000001</v>
      </c>
      <c r="AP68" s="14">
        <f t="shared" si="16"/>
        <v>390080.89199999999</v>
      </c>
      <c r="AQ68" s="14">
        <f t="shared" si="19"/>
        <v>18.373000000000001</v>
      </c>
      <c r="AR68" s="14">
        <f t="shared" si="20"/>
        <v>0</v>
      </c>
      <c r="AS68" s="14">
        <f t="shared" si="20"/>
        <v>0</v>
      </c>
      <c r="AT68" s="14">
        <f t="shared" si="20"/>
        <v>0</v>
      </c>
      <c r="AW68" s="45">
        <f t="shared" si="21"/>
        <v>0</v>
      </c>
    </row>
    <row r="69" spans="2:49">
      <c r="B69" s="38" t="str">
        <v>Gas supply by pipeline to final consumer</v>
      </c>
      <c r="C69" s="14">
        <v>185789.03292260863</v>
      </c>
      <c r="D69" s="14">
        <v>9310.6747700000014</v>
      </c>
      <c r="E69" s="14">
        <v>36932.907519999986</v>
      </c>
      <c r="F69" s="14">
        <v>2558.5259000000001</v>
      </c>
      <c r="G69" s="14">
        <v>0</v>
      </c>
      <c r="H69" s="14">
        <v>65.791979999999995</v>
      </c>
      <c r="I69" s="14">
        <v>0</v>
      </c>
      <c r="J69" s="14">
        <v>18239.193080000001</v>
      </c>
      <c r="K69" s="14">
        <v>1497.3460700000001</v>
      </c>
      <c r="L69" s="14">
        <v>93048.954852900992</v>
      </c>
      <c r="M69" s="14">
        <v>50.496290000000002</v>
      </c>
      <c r="N69" s="14">
        <v>194.2749</v>
      </c>
      <c r="O69" s="14">
        <v>3772.0866599999995</v>
      </c>
      <c r="P69" s="14">
        <v>20990.379119999998</v>
      </c>
      <c r="Q69" s="14">
        <v>1032.7346500000001</v>
      </c>
      <c r="R69" s="14">
        <v>17711.779029999987</v>
      </c>
      <c r="S69" s="14">
        <v>8.1424199999999995</v>
      </c>
      <c r="T69" s="14">
        <v>0</v>
      </c>
      <c r="U69" s="14">
        <v>3.0908199999999999</v>
      </c>
      <c r="V69" s="14">
        <v>4900.2585899999995</v>
      </c>
      <c r="W69" s="14">
        <v>6816.4611400000013</v>
      </c>
      <c r="X69" s="14">
        <v>38.305289999999999</v>
      </c>
      <c r="Y69" s="14">
        <f>Step3!Z69</f>
        <v>14310.617779999999</v>
      </c>
      <c r="Z69" s="14">
        <f>Step3!AA69</f>
        <v>2793.7574500000001</v>
      </c>
      <c r="AA69" s="14">
        <f>Step3!AB69</f>
        <v>5084.0879199999999</v>
      </c>
      <c r="AB69" s="14">
        <f>Step3!AC69+ShareStep4!I66</f>
        <v>29460.727007099002</v>
      </c>
      <c r="AC69" s="14">
        <f>Step3!AD69</f>
        <v>2630.1696299999999</v>
      </c>
      <c r="AD69" s="14">
        <v>11942.486432608699</v>
      </c>
      <c r="AE69" s="14">
        <v>0</v>
      </c>
      <c r="AF69" s="14">
        <v>0</v>
      </c>
      <c r="AG69" s="14">
        <v>0</v>
      </c>
      <c r="AH69" s="14">
        <v>0</v>
      </c>
      <c r="AK69" s="14">
        <f t="shared" si="13"/>
        <v>185789.03292260863</v>
      </c>
      <c r="AL69" s="14">
        <f t="shared" si="14"/>
        <v>46243.582289999991</v>
      </c>
      <c r="AM69" s="14">
        <f t="shared" si="15"/>
        <v>2558.5259000000001</v>
      </c>
      <c r="AN69" s="14">
        <f t="shared" si="17"/>
        <v>234591.14111260863</v>
      </c>
      <c r="AO69" s="14">
        <f t="shared" si="18"/>
        <v>234591.14111260866</v>
      </c>
      <c r="AP69" s="14">
        <f t="shared" si="16"/>
        <v>222648.65467999995</v>
      </c>
      <c r="AQ69" s="14">
        <f t="shared" si="19"/>
        <v>11942.486432608699</v>
      </c>
      <c r="AR69" s="14">
        <f t="shared" si="20"/>
        <v>0</v>
      </c>
      <c r="AS69" s="14">
        <f t="shared" si="20"/>
        <v>0</v>
      </c>
      <c r="AT69" s="14">
        <f t="shared" si="20"/>
        <v>0</v>
      </c>
      <c r="AW69" s="45">
        <f t="shared" si="21"/>
        <v>0</v>
      </c>
    </row>
    <row r="70" spans="2:49" ht="16.5">
      <c r="B70" s="38" t="str">
        <v>Electricity generation, trasmission and distribution</v>
      </c>
      <c r="C70" s="14">
        <v>1032.933</v>
      </c>
      <c r="D70" s="14">
        <v>0</v>
      </c>
      <c r="E70" s="14">
        <v>0</v>
      </c>
      <c r="F70" s="14">
        <v>12.352</v>
      </c>
      <c r="G70" s="14">
        <v>0</v>
      </c>
      <c r="H70" s="14">
        <v>6.6579999999999977</v>
      </c>
      <c r="I70" s="14">
        <v>0.32900000000000001</v>
      </c>
      <c r="J70" s="14">
        <v>54.044000000000004</v>
      </c>
      <c r="K70" s="14">
        <v>88.415000000000006</v>
      </c>
      <c r="L70" s="14">
        <v>14.602716055612893</v>
      </c>
      <c r="M70" s="14">
        <v>25.635000000000002</v>
      </c>
      <c r="N70" s="14">
        <v>54.582999999999998</v>
      </c>
      <c r="O70" s="14">
        <v>183.346</v>
      </c>
      <c r="P70" s="14">
        <v>3.9630000000000001</v>
      </c>
      <c r="Q70" s="14">
        <v>3.6799999999999993</v>
      </c>
      <c r="R70" s="14">
        <v>337.76800000000009</v>
      </c>
      <c r="S70" s="14">
        <v>1.6950000000000001</v>
      </c>
      <c r="T70" s="14">
        <v>9.1000000000000011E-2</v>
      </c>
      <c r="U70" s="14">
        <v>0.24099999999999999</v>
      </c>
      <c r="V70" s="14">
        <v>3.169</v>
      </c>
      <c r="W70" s="14">
        <v>3.9979999999999998</v>
      </c>
      <c r="X70" s="14">
        <v>0.34499999999999997</v>
      </c>
      <c r="Y70" s="14">
        <f>Step3!Z70</f>
        <v>196.09000000000003</v>
      </c>
      <c r="Z70" s="14">
        <f>Step3!AA70</f>
        <v>58.888999999999996</v>
      </c>
      <c r="AA70" s="14">
        <f>Step3!AB70</f>
        <v>1.76</v>
      </c>
      <c r="AB70" s="14">
        <f>Step3!AC70+ShareStep4!I67</f>
        <v>4.8062839443871104</v>
      </c>
      <c r="AC70" s="14">
        <f>Step3!AD70</f>
        <v>1.177</v>
      </c>
      <c r="AD70" s="14">
        <v>0</v>
      </c>
      <c r="AE70" s="14">
        <v>0</v>
      </c>
      <c r="AF70" s="14">
        <v>0</v>
      </c>
      <c r="AG70" s="14">
        <v>0</v>
      </c>
      <c r="AH70" s="14">
        <v>0</v>
      </c>
      <c r="AK70" s="14">
        <f t="shared" si="13"/>
        <v>1032.933</v>
      </c>
      <c r="AL70" s="14">
        <f t="shared" si="14"/>
        <v>0</v>
      </c>
      <c r="AM70" s="14">
        <f t="shared" si="15"/>
        <v>12.352</v>
      </c>
      <c r="AN70" s="14">
        <f t="shared" si="17"/>
        <v>1045.2850000000001</v>
      </c>
      <c r="AO70" s="14">
        <f t="shared" si="18"/>
        <v>1045.2850000000001</v>
      </c>
      <c r="AP70" s="14">
        <f t="shared" si="16"/>
        <v>1045.2850000000001</v>
      </c>
      <c r="AQ70" s="14">
        <f t="shared" si="19"/>
        <v>0</v>
      </c>
      <c r="AR70" s="14">
        <f t="shared" si="20"/>
        <v>0</v>
      </c>
      <c r="AS70" s="14">
        <f t="shared" si="20"/>
        <v>0</v>
      </c>
      <c r="AT70" s="14">
        <f t="shared" si="20"/>
        <v>0</v>
      </c>
      <c r="AW70" s="45">
        <f t="shared" si="21"/>
        <v>0</v>
      </c>
    </row>
    <row r="71" spans="2:49">
      <c r="B71" s="10" t="s">
        <v>536</v>
      </c>
      <c r="C71" s="41">
        <f>SUM(C49:C70)</f>
        <v>5166705.245000001</v>
      </c>
      <c r="D71" s="45">
        <f>SUM(D49:D70)</f>
        <v>232737.277</v>
      </c>
      <c r="E71" s="45">
        <f t="shared" ref="E71:AF71" si="22">SUM(E49:E70)</f>
        <v>974578.5360000002</v>
      </c>
      <c r="F71" s="41">
        <f>SUM(F49:F70)</f>
        <v>122404.29000000001</v>
      </c>
      <c r="G71" s="41">
        <f t="shared" si="22"/>
        <v>375.81</v>
      </c>
      <c r="H71" s="41">
        <f>SUM(H49:H70)</f>
        <v>70804.911999999982</v>
      </c>
      <c r="I71" s="41">
        <f t="shared" si="22"/>
        <v>1613.6990000000003</v>
      </c>
      <c r="J71" s="41">
        <f t="shared" si="22"/>
        <v>251844.23399999997</v>
      </c>
      <c r="K71" s="41">
        <f t="shared" si="22"/>
        <v>69439.517999999996</v>
      </c>
      <c r="L71" s="41">
        <f t="shared" si="22"/>
        <v>204867.25497303565</v>
      </c>
      <c r="M71" s="41">
        <f t="shared" si="22"/>
        <v>5733.1359999999995</v>
      </c>
      <c r="N71" s="41">
        <f t="shared" si="22"/>
        <v>34375.296999999991</v>
      </c>
      <c r="O71" s="41">
        <f t="shared" si="22"/>
        <v>1900881.0489999999</v>
      </c>
      <c r="P71" s="41">
        <f t="shared" si="22"/>
        <v>47008.558999999994</v>
      </c>
      <c r="Q71" s="41">
        <f t="shared" si="22"/>
        <v>232581.27599999998</v>
      </c>
      <c r="R71" s="41">
        <f t="shared" si="22"/>
        <v>558581.31700000004</v>
      </c>
      <c r="S71" s="41">
        <f t="shared" si="22"/>
        <v>11511.330999999998</v>
      </c>
      <c r="T71" s="41">
        <f t="shared" si="22"/>
        <v>2958.143</v>
      </c>
      <c r="U71" s="41">
        <f t="shared" si="22"/>
        <v>5120.4030000000002</v>
      </c>
      <c r="V71" s="41">
        <f t="shared" si="22"/>
        <v>115484.351</v>
      </c>
      <c r="W71" s="41">
        <f t="shared" si="22"/>
        <v>54978.22600000001</v>
      </c>
      <c r="X71" s="41">
        <f t="shared" si="22"/>
        <v>928.28099999999995</v>
      </c>
      <c r="Y71" s="41">
        <f t="shared" si="22"/>
        <v>439081.03600000002</v>
      </c>
      <c r="Z71" s="41">
        <f t="shared" si="22"/>
        <v>39081.548000000003</v>
      </c>
      <c r="AA71" s="41">
        <f t="shared" si="22"/>
        <v>356788.74900000001</v>
      </c>
      <c r="AB71" s="41">
        <f t="shared" si="22"/>
        <v>50377.651026964333</v>
      </c>
      <c r="AC71" s="41">
        <f t="shared" si="22"/>
        <v>33020.947999999989</v>
      </c>
      <c r="AD71" s="41">
        <f t="shared" si="22"/>
        <v>1129734.0679999997</v>
      </c>
      <c r="AE71" s="41">
        <f t="shared" si="22"/>
        <v>0</v>
      </c>
      <c r="AF71" s="41">
        <f t="shared" si="22"/>
        <v>802985.77199999976</v>
      </c>
      <c r="AG71" s="41">
        <f>SUM(AG49:AG70)</f>
        <v>0</v>
      </c>
      <c r="AH71" s="41">
        <f>SUM(AH49:AH70)</f>
        <v>76268.778999999995</v>
      </c>
      <c r="AK71" s="41"/>
      <c r="AL71" s="41"/>
      <c r="AM71" s="41"/>
      <c r="AN71" s="41"/>
      <c r="AO71" s="41"/>
      <c r="AP71" s="41"/>
      <c r="AQ71" s="41"/>
      <c r="AR71" s="41"/>
      <c r="AS71" s="41"/>
      <c r="AT71" s="41"/>
      <c r="AW71" s="45"/>
    </row>
  </sheetData>
  <mergeCells count="18">
    <mergeCell ref="BF3:BO3"/>
    <mergeCell ref="D46:E46"/>
    <mergeCell ref="F46:G46"/>
    <mergeCell ref="AM46:AQ46"/>
    <mergeCell ref="H47:R47"/>
    <mergeCell ref="S47:X47"/>
    <mergeCell ref="Y47:Z47"/>
    <mergeCell ref="AA47:AC47"/>
    <mergeCell ref="AK47:AT47"/>
    <mergeCell ref="C3:M3"/>
    <mergeCell ref="N3:S3"/>
    <mergeCell ref="T3:U3"/>
    <mergeCell ref="V3:X3"/>
    <mergeCell ref="C2:Y2"/>
    <mergeCell ref="Z2:AA2"/>
    <mergeCell ref="AB2:AC2"/>
    <mergeCell ref="AD2:AX2"/>
    <mergeCell ref="AY2:BC2"/>
  </mergeCells>
  <conditionalFormatting sqref="N3 V3 T3 S47 AA47 Y47 B5:B26 B49:B70 C4:BC4 H48:AH48">
    <cfRule type="cellIs" dxfId="173" priority="17" operator="equal">
      <formula>1</formula>
    </cfRule>
  </conditionalFormatting>
  <conditionalFormatting sqref="C3">
    <cfRule type="cellIs" dxfId="172" priority="16" operator="equal">
      <formula>1</formula>
    </cfRule>
  </conditionalFormatting>
  <conditionalFormatting sqref="AD3">
    <cfRule type="cellIs" dxfId="171" priority="15" operator="equal">
      <formula>1</formula>
    </cfRule>
  </conditionalFormatting>
  <conditionalFormatting sqref="C48">
    <cfRule type="cellIs" dxfId="170" priority="14" operator="equal">
      <formula>1</formula>
    </cfRule>
  </conditionalFormatting>
  <conditionalFormatting sqref="B71">
    <cfRule type="cellIs" dxfId="169" priority="13" operator="equal">
      <formula>1</formula>
    </cfRule>
  </conditionalFormatting>
  <conditionalFormatting sqref="C47">
    <cfRule type="cellIs" dxfId="168" priority="12" operator="equal">
      <formula>1</formula>
    </cfRule>
  </conditionalFormatting>
  <conditionalFormatting sqref="AE47">
    <cfRule type="cellIs" dxfId="167" priority="11" operator="equal">
      <formula>1</formula>
    </cfRule>
  </conditionalFormatting>
  <conditionalFormatting sqref="H47">
    <cfRule type="cellIs" dxfId="166" priority="10" operator="equal">
      <formula>1</formula>
    </cfRule>
  </conditionalFormatting>
  <conditionalFormatting sqref="B32:B35 B27:B30">
    <cfRule type="cellIs" dxfId="165" priority="9" operator="equal">
      <formula>1</formula>
    </cfRule>
  </conditionalFormatting>
  <conditionalFormatting sqref="D48:G48">
    <cfRule type="cellIs" dxfId="164" priority="8" operator="equal">
      <formula>1</formula>
    </cfRule>
  </conditionalFormatting>
  <conditionalFormatting sqref="D47">
    <cfRule type="cellIs" dxfId="163" priority="7" operator="equal">
      <formula>1</formula>
    </cfRule>
  </conditionalFormatting>
  <conditionalFormatting sqref="F47">
    <cfRule type="cellIs" dxfId="162" priority="6" operator="equal">
      <formula>1</formula>
    </cfRule>
  </conditionalFormatting>
  <conditionalFormatting sqref="AY3:BC3">
    <cfRule type="cellIs" dxfId="161" priority="5" operator="equal">
      <formula>1</formula>
    </cfRule>
  </conditionalFormatting>
  <conditionalFormatting sqref="AC3">
    <cfRule type="cellIs" dxfId="160" priority="4" operator="equal">
      <formula>1</formula>
    </cfRule>
  </conditionalFormatting>
  <conditionalFormatting sqref="AD47">
    <cfRule type="cellIs" dxfId="159" priority="3" operator="equal">
      <formula>1</formula>
    </cfRule>
  </conditionalFormatting>
  <conditionalFormatting sqref="Y3:AB3">
    <cfRule type="cellIs" dxfId="158" priority="2" operator="equal">
      <formula>1</formula>
    </cfRule>
  </conditionalFormatting>
  <conditionalFormatting sqref="B37:B44">
    <cfRule type="cellIs" dxfId="157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G166"/>
  <sheetViews>
    <sheetView topLeftCell="A25" workbookViewId="0">
      <selection activeCell="A14" sqref="A14"/>
    </sheetView>
  </sheetViews>
  <sheetFormatPr baseColWidth="10" defaultColWidth="8.875" defaultRowHeight="15"/>
  <cols>
    <col min="1" max="1" width="32.625" style="88" bestFit="1" customWidth="1"/>
    <col min="2" max="8" width="8.875" style="88"/>
    <col min="9" max="9" width="22.875" style="88" customWidth="1"/>
    <col min="10" max="10" width="26.5" style="88" customWidth="1"/>
    <col min="11" max="14" width="10.875" style="88" customWidth="1"/>
    <col min="15" max="16" width="8.875" style="88"/>
    <col min="17" max="17" width="11.875" style="88" customWidth="1"/>
    <col min="18" max="18" width="31.625" style="88" customWidth="1"/>
    <col min="19" max="25" width="8.875" style="88"/>
    <col min="26" max="26" width="10.5" style="88" customWidth="1"/>
    <col min="27" max="16384" width="8.875" style="88"/>
  </cols>
  <sheetData>
    <row r="1" spans="1:16" ht="18.75">
      <c r="A1" s="87" t="s">
        <v>1395</v>
      </c>
    </row>
    <row r="3" spans="1:16" ht="35.1" customHeight="1">
      <c r="A3" s="89" t="s">
        <v>1090</v>
      </c>
      <c r="B3" s="90" t="s">
        <v>590</v>
      </c>
      <c r="C3" s="90" t="s">
        <v>592</v>
      </c>
      <c r="D3" s="90" t="s">
        <v>594</v>
      </c>
      <c r="E3" s="90" t="s">
        <v>596</v>
      </c>
      <c r="F3" s="90" t="s">
        <v>598</v>
      </c>
      <c r="G3" s="90" t="s">
        <v>600</v>
      </c>
      <c r="H3" s="91" t="s">
        <v>1119</v>
      </c>
      <c r="I3" s="91"/>
      <c r="J3" s="89" t="s">
        <v>1120</v>
      </c>
      <c r="K3" s="90" t="s">
        <v>590</v>
      </c>
      <c r="L3" s="90" t="s">
        <v>592</v>
      </c>
      <c r="M3" s="90" t="s">
        <v>594</v>
      </c>
      <c r="N3" s="90" t="s">
        <v>596</v>
      </c>
      <c r="O3" s="90" t="s">
        <v>598</v>
      </c>
      <c r="P3" s="90" t="s">
        <v>600</v>
      </c>
    </row>
    <row r="4" spans="1:16">
      <c r="A4" s="38" t="s">
        <v>570</v>
      </c>
      <c r="B4" s="92">
        <f>IF($A4=0,0,(K$4+K$30)/SUM($K$4:$P$4,$K$30:$P$30))</f>
        <v>8.5522117415587594E-3</v>
      </c>
      <c r="C4" s="92">
        <f t="shared" ref="C4:C25" si="0">IF($A4=0,0,(L$4+L$30)/SUM($K$4:$P$4,$K$30:$P$30))</f>
        <v>4.4246248774385093E-2</v>
      </c>
      <c r="D4" s="92">
        <f t="shared" ref="D4:D25" si="1">IF($A4=0,0,(M$4+M$30)/SUM($K$4:$P$4,$K$30:$P$30))</f>
        <v>3.4960457528698287E-2</v>
      </c>
      <c r="E4" s="92">
        <f t="shared" ref="E4:E25" si="2">IF($A4=0,0,(N$4+N$30)/SUM($K$4:$P$4,$K$30:$P$30))</f>
        <v>0.9069369224320224</v>
      </c>
      <c r="F4" s="92">
        <f t="shared" ref="F4:F25" si="3">IF($A4=0,0,(O$4+O$30)/SUM($K$4:$P$4,$K$30:$P$30))</f>
        <v>5.2944108222576147E-3</v>
      </c>
      <c r="G4" s="92">
        <f t="shared" ref="G4:G25" si="4">IF($A4=0,0,(P$4+P$30)/SUM($K$4:$P$4,$K$30:$P$30))</f>
        <v>9.748701077849197E-6</v>
      </c>
      <c r="H4" s="93">
        <f>IF(A4=0,"",SUM(B4:G4))</f>
        <v>1</v>
      </c>
      <c r="I4" s="93"/>
      <c r="J4" s="94" t="s">
        <v>1121</v>
      </c>
      <c r="K4" s="95">
        <f>-Step4!$Y16</f>
        <v>6882.1579999999994</v>
      </c>
      <c r="L4" s="95">
        <f>-Step4!$Y17</f>
        <v>35605.955999999998</v>
      </c>
      <c r="M4" s="95">
        <f>-Step4!$Y18</f>
        <v>28133.47</v>
      </c>
      <c r="N4" s="95">
        <f>-Step4!$Y19</f>
        <v>729832.63100000005</v>
      </c>
      <c r="O4" s="95">
        <f>-Step4!$Y20</f>
        <v>4260.5319999999992</v>
      </c>
      <c r="P4" s="95">
        <f>-Step4!$Y21</f>
        <v>7.8450000000000006</v>
      </c>
    </row>
    <row r="5" spans="1:16">
      <c r="A5" s="38" t="s">
        <v>572</v>
      </c>
      <c r="B5" s="92">
        <f t="shared" ref="B5:B25" si="5">IF($A5=0,0,(K$4+K$30)/SUM($K$4:$P$4,$K$30:$P$30))</f>
        <v>8.5522117415587594E-3</v>
      </c>
      <c r="C5" s="92">
        <f t="shared" si="0"/>
        <v>4.4246248774385093E-2</v>
      </c>
      <c r="D5" s="92">
        <f t="shared" si="1"/>
        <v>3.4960457528698287E-2</v>
      </c>
      <c r="E5" s="92">
        <f t="shared" si="2"/>
        <v>0.9069369224320224</v>
      </c>
      <c r="F5" s="92">
        <f t="shared" si="3"/>
        <v>5.2944108222576147E-3</v>
      </c>
      <c r="G5" s="92">
        <f t="shared" si="4"/>
        <v>9.748701077849197E-6</v>
      </c>
      <c r="H5" s="93">
        <f t="shared" ref="H5:H25" si="6">IF(A5=0,"",SUM(B5:G5))</f>
        <v>1</v>
      </c>
      <c r="I5" s="93"/>
      <c r="J5" s="96" t="s">
        <v>1128</v>
      </c>
    </row>
    <row r="6" spans="1:16">
      <c r="A6" s="38" t="s">
        <v>574</v>
      </c>
      <c r="B6" s="92">
        <f t="shared" si="5"/>
        <v>8.5522117415587594E-3</v>
      </c>
      <c r="C6" s="92">
        <f t="shared" si="0"/>
        <v>4.4246248774385093E-2</v>
      </c>
      <c r="D6" s="92">
        <f t="shared" si="1"/>
        <v>3.4960457528698287E-2</v>
      </c>
      <c r="E6" s="92">
        <f t="shared" si="2"/>
        <v>0.9069369224320224</v>
      </c>
      <c r="F6" s="92">
        <f t="shared" si="3"/>
        <v>5.2944108222576147E-3</v>
      </c>
      <c r="G6" s="92">
        <f t="shared" si="4"/>
        <v>9.748701077849197E-6</v>
      </c>
      <c r="H6" s="93">
        <f t="shared" si="6"/>
        <v>1</v>
      </c>
      <c r="I6" s="93"/>
    </row>
    <row r="7" spans="1:16">
      <c r="A7" s="38" t="s">
        <v>576</v>
      </c>
      <c r="B7" s="92">
        <f t="shared" si="5"/>
        <v>8.5522117415587594E-3</v>
      </c>
      <c r="C7" s="92">
        <f t="shared" si="0"/>
        <v>4.4246248774385093E-2</v>
      </c>
      <c r="D7" s="92">
        <f t="shared" si="1"/>
        <v>3.4960457528698287E-2</v>
      </c>
      <c r="E7" s="92">
        <f t="shared" si="2"/>
        <v>0.9069369224320224</v>
      </c>
      <c r="F7" s="92">
        <f t="shared" si="3"/>
        <v>5.2944108222576147E-3</v>
      </c>
      <c r="G7" s="92">
        <f t="shared" si="4"/>
        <v>9.748701077849197E-6</v>
      </c>
      <c r="H7" s="93">
        <f t="shared" si="6"/>
        <v>1</v>
      </c>
      <c r="I7" s="93"/>
    </row>
    <row r="8" spans="1:16">
      <c r="A8" s="38" t="s">
        <v>578</v>
      </c>
      <c r="B8" s="92">
        <f t="shared" si="5"/>
        <v>8.5522117415587594E-3</v>
      </c>
      <c r="C8" s="92">
        <f t="shared" si="0"/>
        <v>4.4246248774385093E-2</v>
      </c>
      <c r="D8" s="92">
        <f t="shared" si="1"/>
        <v>3.4960457528698287E-2</v>
      </c>
      <c r="E8" s="92">
        <f t="shared" si="2"/>
        <v>0.9069369224320224</v>
      </c>
      <c r="F8" s="92">
        <f t="shared" si="3"/>
        <v>5.2944108222576147E-3</v>
      </c>
      <c r="G8" s="92">
        <f t="shared" si="4"/>
        <v>9.748701077849197E-6</v>
      </c>
      <c r="H8" s="93">
        <f t="shared" si="6"/>
        <v>1</v>
      </c>
      <c r="I8" s="93"/>
    </row>
    <row r="9" spans="1:16">
      <c r="A9" s="38" t="s">
        <v>580</v>
      </c>
      <c r="B9" s="92">
        <f t="shared" si="5"/>
        <v>8.5522117415587594E-3</v>
      </c>
      <c r="C9" s="92">
        <f t="shared" si="0"/>
        <v>4.4246248774385093E-2</v>
      </c>
      <c r="D9" s="92">
        <f t="shared" si="1"/>
        <v>3.4960457528698287E-2</v>
      </c>
      <c r="E9" s="92">
        <f t="shared" si="2"/>
        <v>0.9069369224320224</v>
      </c>
      <c r="F9" s="92">
        <f t="shared" si="3"/>
        <v>5.2944108222576147E-3</v>
      </c>
      <c r="G9" s="92">
        <f t="shared" si="4"/>
        <v>9.748701077849197E-6</v>
      </c>
      <c r="H9" s="93">
        <f t="shared" si="6"/>
        <v>1</v>
      </c>
      <c r="I9" s="93"/>
    </row>
    <row r="10" spans="1:16">
      <c r="A10" s="38" t="s">
        <v>581</v>
      </c>
      <c r="B10" s="92">
        <f t="shared" si="5"/>
        <v>8.5522117415587594E-3</v>
      </c>
      <c r="C10" s="92">
        <f t="shared" si="0"/>
        <v>4.4246248774385093E-2</v>
      </c>
      <c r="D10" s="92">
        <f t="shared" si="1"/>
        <v>3.4960457528698287E-2</v>
      </c>
      <c r="E10" s="92">
        <f t="shared" si="2"/>
        <v>0.9069369224320224</v>
      </c>
      <c r="F10" s="92">
        <f t="shared" si="3"/>
        <v>5.2944108222576147E-3</v>
      </c>
      <c r="G10" s="92">
        <f t="shared" si="4"/>
        <v>9.748701077849197E-6</v>
      </c>
      <c r="H10" s="93">
        <f t="shared" si="6"/>
        <v>1</v>
      </c>
      <c r="I10" s="93"/>
    </row>
    <row r="11" spans="1:16">
      <c r="A11" s="38" t="s">
        <v>582</v>
      </c>
      <c r="B11" s="92">
        <f t="shared" si="5"/>
        <v>8.5522117415587594E-3</v>
      </c>
      <c r="C11" s="92">
        <f t="shared" si="0"/>
        <v>4.4246248774385093E-2</v>
      </c>
      <c r="D11" s="92">
        <f t="shared" si="1"/>
        <v>3.4960457528698287E-2</v>
      </c>
      <c r="E11" s="92">
        <f t="shared" si="2"/>
        <v>0.9069369224320224</v>
      </c>
      <c r="F11" s="92">
        <f t="shared" si="3"/>
        <v>5.2944108222576147E-3</v>
      </c>
      <c r="G11" s="92">
        <f t="shared" si="4"/>
        <v>9.748701077849197E-6</v>
      </c>
      <c r="H11" s="93">
        <f t="shared" si="6"/>
        <v>1</v>
      </c>
      <c r="I11" s="93"/>
    </row>
    <row r="12" spans="1:16">
      <c r="A12" s="38" t="s">
        <v>584</v>
      </c>
      <c r="B12" s="92">
        <f t="shared" si="5"/>
        <v>8.5522117415587594E-3</v>
      </c>
      <c r="C12" s="92">
        <f t="shared" si="0"/>
        <v>4.4246248774385093E-2</v>
      </c>
      <c r="D12" s="92">
        <f t="shared" si="1"/>
        <v>3.4960457528698287E-2</v>
      </c>
      <c r="E12" s="92">
        <f t="shared" si="2"/>
        <v>0.9069369224320224</v>
      </c>
      <c r="F12" s="92">
        <f t="shared" si="3"/>
        <v>5.2944108222576147E-3</v>
      </c>
      <c r="G12" s="92">
        <f t="shared" si="4"/>
        <v>9.748701077849197E-6</v>
      </c>
      <c r="H12" s="93">
        <f t="shared" si="6"/>
        <v>1</v>
      </c>
      <c r="I12" s="93"/>
    </row>
    <row r="13" spans="1:16">
      <c r="A13" s="38" t="s">
        <v>585</v>
      </c>
      <c r="B13" s="92">
        <f t="shared" si="5"/>
        <v>8.5522117415587594E-3</v>
      </c>
      <c r="C13" s="92">
        <f t="shared" si="0"/>
        <v>4.4246248774385093E-2</v>
      </c>
      <c r="D13" s="92">
        <f t="shared" si="1"/>
        <v>3.4960457528698287E-2</v>
      </c>
      <c r="E13" s="92">
        <f t="shared" si="2"/>
        <v>0.9069369224320224</v>
      </c>
      <c r="F13" s="92">
        <f t="shared" si="3"/>
        <v>5.2944108222576147E-3</v>
      </c>
      <c r="G13" s="92">
        <f t="shared" si="4"/>
        <v>9.748701077849197E-6</v>
      </c>
      <c r="H13" s="93">
        <f t="shared" si="6"/>
        <v>1</v>
      </c>
      <c r="I13" s="93"/>
    </row>
    <row r="14" spans="1:16">
      <c r="A14" s="38" t="s">
        <v>588</v>
      </c>
      <c r="B14" s="92">
        <f t="shared" si="5"/>
        <v>8.5522117415587594E-3</v>
      </c>
      <c r="C14" s="92">
        <f t="shared" si="0"/>
        <v>4.4246248774385093E-2</v>
      </c>
      <c r="D14" s="92">
        <f t="shared" si="1"/>
        <v>3.4960457528698287E-2</v>
      </c>
      <c r="E14" s="92">
        <f t="shared" si="2"/>
        <v>0.9069369224320224</v>
      </c>
      <c r="F14" s="92">
        <f t="shared" si="3"/>
        <v>5.2944108222576147E-3</v>
      </c>
      <c r="G14" s="92">
        <f t="shared" si="4"/>
        <v>9.748701077849197E-6</v>
      </c>
      <c r="H14" s="93">
        <f t="shared" si="6"/>
        <v>1</v>
      </c>
      <c r="I14" s="93"/>
    </row>
    <row r="15" spans="1:16">
      <c r="A15" s="38" t="s">
        <v>590</v>
      </c>
      <c r="B15" s="92">
        <f t="shared" si="5"/>
        <v>8.5522117415587594E-3</v>
      </c>
      <c r="C15" s="92">
        <f t="shared" si="0"/>
        <v>4.4246248774385093E-2</v>
      </c>
      <c r="D15" s="92">
        <f t="shared" si="1"/>
        <v>3.4960457528698287E-2</v>
      </c>
      <c r="E15" s="92">
        <f t="shared" si="2"/>
        <v>0.9069369224320224</v>
      </c>
      <c r="F15" s="92">
        <f t="shared" si="3"/>
        <v>5.2944108222576147E-3</v>
      </c>
      <c r="G15" s="92">
        <f t="shared" si="4"/>
        <v>9.748701077849197E-6</v>
      </c>
      <c r="H15" s="93">
        <f t="shared" si="6"/>
        <v>1</v>
      </c>
      <c r="I15" s="93"/>
    </row>
    <row r="16" spans="1:16">
      <c r="A16" s="38" t="s">
        <v>592</v>
      </c>
      <c r="B16" s="92">
        <f t="shared" si="5"/>
        <v>8.5522117415587594E-3</v>
      </c>
      <c r="C16" s="92">
        <f t="shared" si="0"/>
        <v>4.4246248774385093E-2</v>
      </c>
      <c r="D16" s="92">
        <f t="shared" si="1"/>
        <v>3.4960457528698287E-2</v>
      </c>
      <c r="E16" s="92">
        <f t="shared" si="2"/>
        <v>0.9069369224320224</v>
      </c>
      <c r="F16" s="92">
        <f t="shared" si="3"/>
        <v>5.2944108222576147E-3</v>
      </c>
      <c r="G16" s="92">
        <f t="shared" si="4"/>
        <v>9.748701077849197E-6</v>
      </c>
      <c r="H16" s="93">
        <f t="shared" si="6"/>
        <v>1</v>
      </c>
      <c r="I16" s="93"/>
    </row>
    <row r="17" spans="1:16">
      <c r="A17" s="38" t="s">
        <v>594</v>
      </c>
      <c r="B17" s="92">
        <f t="shared" si="5"/>
        <v>8.5522117415587594E-3</v>
      </c>
      <c r="C17" s="92">
        <f t="shared" si="0"/>
        <v>4.4246248774385093E-2</v>
      </c>
      <c r="D17" s="92">
        <f t="shared" si="1"/>
        <v>3.4960457528698287E-2</v>
      </c>
      <c r="E17" s="92">
        <f t="shared" si="2"/>
        <v>0.9069369224320224</v>
      </c>
      <c r="F17" s="92">
        <f t="shared" si="3"/>
        <v>5.2944108222576147E-3</v>
      </c>
      <c r="G17" s="92">
        <f t="shared" si="4"/>
        <v>9.748701077849197E-6</v>
      </c>
      <c r="H17" s="93">
        <f t="shared" si="6"/>
        <v>1</v>
      </c>
      <c r="I17" s="93"/>
    </row>
    <row r="18" spans="1:16">
      <c r="A18" s="38" t="s">
        <v>596</v>
      </c>
      <c r="B18" s="92">
        <f t="shared" si="5"/>
        <v>8.5522117415587594E-3</v>
      </c>
      <c r="C18" s="92">
        <f t="shared" si="0"/>
        <v>4.4246248774385093E-2</v>
      </c>
      <c r="D18" s="92">
        <f t="shared" si="1"/>
        <v>3.4960457528698287E-2</v>
      </c>
      <c r="E18" s="92">
        <f t="shared" si="2"/>
        <v>0.9069369224320224</v>
      </c>
      <c r="F18" s="92">
        <f t="shared" si="3"/>
        <v>5.2944108222576147E-3</v>
      </c>
      <c r="G18" s="92">
        <f t="shared" si="4"/>
        <v>9.748701077849197E-6</v>
      </c>
      <c r="H18" s="93">
        <f t="shared" si="6"/>
        <v>1</v>
      </c>
      <c r="I18" s="93"/>
    </row>
    <row r="19" spans="1:16">
      <c r="A19" s="38" t="s">
        <v>598</v>
      </c>
      <c r="B19" s="92">
        <f t="shared" si="5"/>
        <v>8.5522117415587594E-3</v>
      </c>
      <c r="C19" s="92">
        <f t="shared" si="0"/>
        <v>4.4246248774385093E-2</v>
      </c>
      <c r="D19" s="92">
        <f t="shared" si="1"/>
        <v>3.4960457528698287E-2</v>
      </c>
      <c r="E19" s="92">
        <f t="shared" si="2"/>
        <v>0.9069369224320224</v>
      </c>
      <c r="F19" s="92">
        <f t="shared" si="3"/>
        <v>5.2944108222576147E-3</v>
      </c>
      <c r="G19" s="92">
        <f t="shared" si="4"/>
        <v>9.748701077849197E-6</v>
      </c>
      <c r="H19" s="93">
        <f t="shared" si="6"/>
        <v>1</v>
      </c>
      <c r="I19" s="93"/>
    </row>
    <row r="20" spans="1:16">
      <c r="A20" s="38" t="s">
        <v>600</v>
      </c>
      <c r="B20" s="92">
        <f t="shared" si="5"/>
        <v>8.5522117415587594E-3</v>
      </c>
      <c r="C20" s="92">
        <f t="shared" si="0"/>
        <v>4.4246248774385093E-2</v>
      </c>
      <c r="D20" s="92">
        <f t="shared" si="1"/>
        <v>3.4960457528698287E-2</v>
      </c>
      <c r="E20" s="92">
        <f t="shared" si="2"/>
        <v>0.9069369224320224</v>
      </c>
      <c r="F20" s="92">
        <f t="shared" si="3"/>
        <v>5.2944108222576147E-3</v>
      </c>
      <c r="G20" s="92">
        <f t="shared" si="4"/>
        <v>9.748701077849197E-6</v>
      </c>
      <c r="H20" s="93">
        <f t="shared" si="6"/>
        <v>1</v>
      </c>
      <c r="I20" s="93"/>
    </row>
    <row r="21" spans="1:16">
      <c r="A21" s="38" t="s">
        <v>603</v>
      </c>
      <c r="B21" s="92">
        <f t="shared" si="5"/>
        <v>8.5522117415587594E-3</v>
      </c>
      <c r="C21" s="92">
        <f t="shared" si="0"/>
        <v>4.4246248774385093E-2</v>
      </c>
      <c r="D21" s="92">
        <f t="shared" si="1"/>
        <v>3.4960457528698287E-2</v>
      </c>
      <c r="E21" s="92">
        <f t="shared" si="2"/>
        <v>0.9069369224320224</v>
      </c>
      <c r="F21" s="92">
        <f t="shared" si="3"/>
        <v>5.2944108222576147E-3</v>
      </c>
      <c r="G21" s="92">
        <f t="shared" si="4"/>
        <v>9.748701077849197E-6</v>
      </c>
      <c r="H21" s="93">
        <f t="shared" si="6"/>
        <v>1</v>
      </c>
      <c r="I21" s="93"/>
    </row>
    <row r="22" spans="1:16">
      <c r="A22" s="38" t="s">
        <v>604</v>
      </c>
      <c r="B22" s="92">
        <f t="shared" si="5"/>
        <v>8.5522117415587594E-3</v>
      </c>
      <c r="C22" s="92">
        <f t="shared" si="0"/>
        <v>4.4246248774385093E-2</v>
      </c>
      <c r="D22" s="92">
        <f t="shared" si="1"/>
        <v>3.4960457528698287E-2</v>
      </c>
      <c r="E22" s="92">
        <f t="shared" si="2"/>
        <v>0.9069369224320224</v>
      </c>
      <c r="F22" s="92">
        <f t="shared" si="3"/>
        <v>5.2944108222576147E-3</v>
      </c>
      <c r="G22" s="92">
        <f t="shared" si="4"/>
        <v>9.748701077849197E-6</v>
      </c>
      <c r="H22" s="93">
        <f t="shared" si="6"/>
        <v>1</v>
      </c>
      <c r="I22" s="93"/>
    </row>
    <row r="23" spans="1:16">
      <c r="A23" s="38" t="s">
        <v>607</v>
      </c>
      <c r="B23" s="92">
        <f t="shared" si="5"/>
        <v>8.5522117415587594E-3</v>
      </c>
      <c r="C23" s="92">
        <f t="shared" si="0"/>
        <v>4.4246248774385093E-2</v>
      </c>
      <c r="D23" s="92">
        <f t="shared" si="1"/>
        <v>3.4960457528698287E-2</v>
      </c>
      <c r="E23" s="92">
        <f t="shared" si="2"/>
        <v>0.9069369224320224</v>
      </c>
      <c r="F23" s="92">
        <f t="shared" si="3"/>
        <v>5.2944108222576147E-3</v>
      </c>
      <c r="G23" s="92">
        <f t="shared" si="4"/>
        <v>9.748701077849197E-6</v>
      </c>
      <c r="H23" s="93">
        <f t="shared" si="6"/>
        <v>1</v>
      </c>
      <c r="I23" s="93"/>
    </row>
    <row r="24" spans="1:16">
      <c r="A24" s="38" t="s">
        <v>608</v>
      </c>
      <c r="B24" s="92">
        <f t="shared" si="5"/>
        <v>8.5522117415587594E-3</v>
      </c>
      <c r="C24" s="92">
        <f t="shared" si="0"/>
        <v>4.4246248774385093E-2</v>
      </c>
      <c r="D24" s="92">
        <f t="shared" si="1"/>
        <v>3.4960457528698287E-2</v>
      </c>
      <c r="E24" s="92">
        <f t="shared" si="2"/>
        <v>0.9069369224320224</v>
      </c>
      <c r="F24" s="92">
        <f t="shared" si="3"/>
        <v>5.2944108222576147E-3</v>
      </c>
      <c r="G24" s="92">
        <f t="shared" si="4"/>
        <v>9.748701077849197E-6</v>
      </c>
      <c r="H24" s="93">
        <f t="shared" si="6"/>
        <v>1</v>
      </c>
      <c r="I24" s="93"/>
    </row>
    <row r="25" spans="1:16">
      <c r="A25" s="38" t="s">
        <v>634</v>
      </c>
      <c r="B25" s="92">
        <f t="shared" si="5"/>
        <v>8.5522117415587594E-3</v>
      </c>
      <c r="C25" s="92">
        <f t="shared" si="0"/>
        <v>4.4246248774385093E-2</v>
      </c>
      <c r="D25" s="92">
        <f t="shared" si="1"/>
        <v>3.4960457528698287E-2</v>
      </c>
      <c r="E25" s="92">
        <f t="shared" si="2"/>
        <v>0.9069369224320224</v>
      </c>
      <c r="F25" s="92">
        <f t="shared" si="3"/>
        <v>5.2944108222576147E-3</v>
      </c>
      <c r="G25" s="92">
        <f t="shared" si="4"/>
        <v>9.748701077849197E-6</v>
      </c>
      <c r="H25" s="93">
        <f t="shared" si="6"/>
        <v>1</v>
      </c>
      <c r="I25" s="93"/>
    </row>
    <row r="29" spans="1:16" ht="35.1" customHeight="1">
      <c r="A29" s="89" t="s">
        <v>1123</v>
      </c>
      <c r="B29" s="90" t="s">
        <v>590</v>
      </c>
      <c r="C29" s="90" t="s">
        <v>592</v>
      </c>
      <c r="D29" s="90" t="s">
        <v>594</v>
      </c>
      <c r="E29" s="90" t="s">
        <v>596</v>
      </c>
      <c r="F29" s="90" t="s">
        <v>598</v>
      </c>
      <c r="G29" s="90" t="s">
        <v>600</v>
      </c>
      <c r="H29" s="91" t="s">
        <v>1119</v>
      </c>
      <c r="I29" s="91"/>
      <c r="J29" s="89" t="s">
        <v>1120</v>
      </c>
      <c r="K29" s="90" t="s">
        <v>590</v>
      </c>
      <c r="L29" s="90" t="s">
        <v>592</v>
      </c>
      <c r="M29" s="90" t="s">
        <v>594</v>
      </c>
      <c r="N29" s="90" t="s">
        <v>596</v>
      </c>
      <c r="O29" s="90" t="s">
        <v>598</v>
      </c>
      <c r="P29" s="90" t="s">
        <v>600</v>
      </c>
    </row>
    <row r="30" spans="1:16">
      <c r="A30" s="100" t="s">
        <v>570</v>
      </c>
      <c r="B30" s="92">
        <f>IF($A30=0,0,(K$4+K$30)/SUM($K$4:$P$4,$K$30:$P$30))</f>
        <v>8.5522117415587594E-3</v>
      </c>
      <c r="C30" s="92">
        <f t="shared" ref="C30:C51" si="7">IF($A30=0,0,(L$4+L$30)/SUM($K$4:$P$4,$K$30:$P$30))</f>
        <v>4.4246248774385093E-2</v>
      </c>
      <c r="D30" s="92">
        <f t="shared" ref="D30:D51" si="8">IF($A30=0,0,(M$4+M$30)/SUM($K$4:$P$4,$K$30:$P$30))</f>
        <v>3.4960457528698287E-2</v>
      </c>
      <c r="E30" s="92">
        <f t="shared" ref="E30:E51" si="9">IF($A30=0,0,(N$4+N$30)/SUM($K$4:$P$4,$K$30:$P$30))</f>
        <v>0.9069369224320224</v>
      </c>
      <c r="F30" s="92">
        <f t="shared" ref="F30:F51" si="10">IF($A30=0,0,(O$4+O$30)/SUM($K$4:$P$4,$K$30:$P$30))</f>
        <v>5.2944108222576147E-3</v>
      </c>
      <c r="G30" s="92">
        <f t="shared" ref="G30:G51" si="11">IF($A30=0,0,(P$4+P$30)/SUM($K$4:$P$4,$K$30:$P$30))</f>
        <v>9.748701077849197E-6</v>
      </c>
      <c r="H30" s="93">
        <f>IF(A30=0,"",SUM(B30:G30))</f>
        <v>1</v>
      </c>
      <c r="I30" s="93"/>
      <c r="J30" s="94" t="s">
        <v>1121</v>
      </c>
      <c r="K30" s="95">
        <f>Step4!$D60</f>
        <v>0</v>
      </c>
      <c r="L30" s="95">
        <f>Step4!$D61</f>
        <v>0</v>
      </c>
      <c r="M30" s="95">
        <f>Step4!$D62</f>
        <v>0</v>
      </c>
      <c r="N30" s="95">
        <f>Step4!$D63</f>
        <v>0</v>
      </c>
      <c r="O30" s="95">
        <f>Step4!$D64</f>
        <v>0</v>
      </c>
      <c r="P30" s="95">
        <f>Step4!$D65</f>
        <v>0</v>
      </c>
    </row>
    <row r="31" spans="1:16">
      <c r="A31" s="100" t="s">
        <v>572</v>
      </c>
      <c r="B31" s="92">
        <f t="shared" ref="B31:B51" si="12">IF($A31=0,0,(K$4+K$30)/SUM($K$4:$P$4,$K$30:$P$30))</f>
        <v>8.5522117415587594E-3</v>
      </c>
      <c r="C31" s="92">
        <f t="shared" si="7"/>
        <v>4.4246248774385093E-2</v>
      </c>
      <c r="D31" s="92">
        <f t="shared" si="8"/>
        <v>3.4960457528698287E-2</v>
      </c>
      <c r="E31" s="92">
        <f t="shared" si="9"/>
        <v>0.9069369224320224</v>
      </c>
      <c r="F31" s="92">
        <f t="shared" si="10"/>
        <v>5.2944108222576147E-3</v>
      </c>
      <c r="G31" s="92">
        <f t="shared" si="11"/>
        <v>9.748701077849197E-6</v>
      </c>
      <c r="H31" s="93">
        <f t="shared" ref="H31:H51" si="13">IF(A31=0,"",SUM(B31:G31))</f>
        <v>1</v>
      </c>
      <c r="I31" s="93"/>
      <c r="J31" s="96" t="s">
        <v>1122</v>
      </c>
    </row>
    <row r="32" spans="1:16">
      <c r="A32" s="100" t="s">
        <v>574</v>
      </c>
      <c r="B32" s="92">
        <f t="shared" si="12"/>
        <v>8.5522117415587594E-3</v>
      </c>
      <c r="C32" s="92">
        <f t="shared" si="7"/>
        <v>4.4246248774385093E-2</v>
      </c>
      <c r="D32" s="92">
        <f t="shared" si="8"/>
        <v>3.4960457528698287E-2</v>
      </c>
      <c r="E32" s="92">
        <f t="shared" si="9"/>
        <v>0.9069369224320224</v>
      </c>
      <c r="F32" s="92">
        <f t="shared" si="10"/>
        <v>5.2944108222576147E-3</v>
      </c>
      <c r="G32" s="92">
        <f t="shared" si="11"/>
        <v>9.748701077849197E-6</v>
      </c>
      <c r="H32" s="93">
        <f t="shared" si="13"/>
        <v>1</v>
      </c>
      <c r="I32" s="93"/>
    </row>
    <row r="33" spans="1:9">
      <c r="A33" s="100" t="s">
        <v>576</v>
      </c>
      <c r="B33" s="92">
        <f t="shared" si="12"/>
        <v>8.5522117415587594E-3</v>
      </c>
      <c r="C33" s="92">
        <f t="shared" si="7"/>
        <v>4.4246248774385093E-2</v>
      </c>
      <c r="D33" s="92">
        <f t="shared" si="8"/>
        <v>3.4960457528698287E-2</v>
      </c>
      <c r="E33" s="92">
        <f t="shared" si="9"/>
        <v>0.9069369224320224</v>
      </c>
      <c r="F33" s="92">
        <f t="shared" si="10"/>
        <v>5.2944108222576147E-3</v>
      </c>
      <c r="G33" s="92">
        <f t="shared" si="11"/>
        <v>9.748701077849197E-6</v>
      </c>
      <c r="H33" s="93">
        <f t="shared" si="13"/>
        <v>1</v>
      </c>
      <c r="I33" s="93"/>
    </row>
    <row r="34" spans="1:9">
      <c r="A34" s="100" t="s">
        <v>578</v>
      </c>
      <c r="B34" s="92">
        <f t="shared" si="12"/>
        <v>8.5522117415587594E-3</v>
      </c>
      <c r="C34" s="92">
        <f t="shared" si="7"/>
        <v>4.4246248774385093E-2</v>
      </c>
      <c r="D34" s="92">
        <f t="shared" si="8"/>
        <v>3.4960457528698287E-2</v>
      </c>
      <c r="E34" s="92">
        <f t="shared" si="9"/>
        <v>0.9069369224320224</v>
      </c>
      <c r="F34" s="92">
        <f t="shared" si="10"/>
        <v>5.2944108222576147E-3</v>
      </c>
      <c r="G34" s="92">
        <f t="shared" si="11"/>
        <v>9.748701077849197E-6</v>
      </c>
      <c r="H34" s="93">
        <f t="shared" si="13"/>
        <v>1</v>
      </c>
      <c r="I34" s="93"/>
    </row>
    <row r="35" spans="1:9">
      <c r="A35" s="100" t="s">
        <v>580</v>
      </c>
      <c r="B35" s="92">
        <f t="shared" si="12"/>
        <v>8.5522117415587594E-3</v>
      </c>
      <c r="C35" s="92">
        <f t="shared" si="7"/>
        <v>4.4246248774385093E-2</v>
      </c>
      <c r="D35" s="92">
        <f t="shared" si="8"/>
        <v>3.4960457528698287E-2</v>
      </c>
      <c r="E35" s="92">
        <f t="shared" si="9"/>
        <v>0.9069369224320224</v>
      </c>
      <c r="F35" s="92">
        <f t="shared" si="10"/>
        <v>5.2944108222576147E-3</v>
      </c>
      <c r="G35" s="92">
        <f t="shared" si="11"/>
        <v>9.748701077849197E-6</v>
      </c>
      <c r="H35" s="93">
        <f t="shared" si="13"/>
        <v>1</v>
      </c>
      <c r="I35" s="93"/>
    </row>
    <row r="36" spans="1:9">
      <c r="A36" s="100" t="s">
        <v>581</v>
      </c>
      <c r="B36" s="92">
        <f t="shared" si="12"/>
        <v>8.5522117415587594E-3</v>
      </c>
      <c r="C36" s="92">
        <f t="shared" si="7"/>
        <v>4.4246248774385093E-2</v>
      </c>
      <c r="D36" s="92">
        <f t="shared" si="8"/>
        <v>3.4960457528698287E-2</v>
      </c>
      <c r="E36" s="92">
        <f t="shared" si="9"/>
        <v>0.9069369224320224</v>
      </c>
      <c r="F36" s="92">
        <f t="shared" si="10"/>
        <v>5.2944108222576147E-3</v>
      </c>
      <c r="G36" s="92">
        <f t="shared" si="11"/>
        <v>9.748701077849197E-6</v>
      </c>
      <c r="H36" s="93">
        <f t="shared" si="13"/>
        <v>1</v>
      </c>
      <c r="I36" s="93"/>
    </row>
    <row r="37" spans="1:9">
      <c r="A37" s="100" t="s">
        <v>582</v>
      </c>
      <c r="B37" s="92">
        <f t="shared" si="12"/>
        <v>8.5522117415587594E-3</v>
      </c>
      <c r="C37" s="92">
        <f t="shared" si="7"/>
        <v>4.4246248774385093E-2</v>
      </c>
      <c r="D37" s="92">
        <f t="shared" si="8"/>
        <v>3.4960457528698287E-2</v>
      </c>
      <c r="E37" s="92">
        <f t="shared" si="9"/>
        <v>0.9069369224320224</v>
      </c>
      <c r="F37" s="92">
        <f t="shared" si="10"/>
        <v>5.2944108222576147E-3</v>
      </c>
      <c r="G37" s="92">
        <f t="shared" si="11"/>
        <v>9.748701077849197E-6</v>
      </c>
      <c r="H37" s="93">
        <f t="shared" si="13"/>
        <v>1</v>
      </c>
      <c r="I37" s="93"/>
    </row>
    <row r="38" spans="1:9">
      <c r="A38" s="100" t="s">
        <v>584</v>
      </c>
      <c r="B38" s="92">
        <f t="shared" si="12"/>
        <v>8.5522117415587594E-3</v>
      </c>
      <c r="C38" s="92">
        <f t="shared" si="7"/>
        <v>4.4246248774385093E-2</v>
      </c>
      <c r="D38" s="92">
        <f t="shared" si="8"/>
        <v>3.4960457528698287E-2</v>
      </c>
      <c r="E38" s="92">
        <f t="shared" si="9"/>
        <v>0.9069369224320224</v>
      </c>
      <c r="F38" s="92">
        <f t="shared" si="10"/>
        <v>5.2944108222576147E-3</v>
      </c>
      <c r="G38" s="92">
        <f t="shared" si="11"/>
        <v>9.748701077849197E-6</v>
      </c>
      <c r="H38" s="93">
        <f t="shared" si="13"/>
        <v>1</v>
      </c>
      <c r="I38" s="93"/>
    </row>
    <row r="39" spans="1:9">
      <c r="A39" s="100" t="s">
        <v>585</v>
      </c>
      <c r="B39" s="92">
        <f t="shared" si="12"/>
        <v>8.5522117415587594E-3</v>
      </c>
      <c r="C39" s="92">
        <f t="shared" si="7"/>
        <v>4.4246248774385093E-2</v>
      </c>
      <c r="D39" s="92">
        <f t="shared" si="8"/>
        <v>3.4960457528698287E-2</v>
      </c>
      <c r="E39" s="92">
        <f t="shared" si="9"/>
        <v>0.9069369224320224</v>
      </c>
      <c r="F39" s="92">
        <f t="shared" si="10"/>
        <v>5.2944108222576147E-3</v>
      </c>
      <c r="G39" s="92">
        <f t="shared" si="11"/>
        <v>9.748701077849197E-6</v>
      </c>
      <c r="H39" s="93">
        <f t="shared" si="13"/>
        <v>1</v>
      </c>
      <c r="I39" s="93"/>
    </row>
    <row r="40" spans="1:9">
      <c r="A40" s="100" t="s">
        <v>588</v>
      </c>
      <c r="B40" s="92">
        <f t="shared" si="12"/>
        <v>8.5522117415587594E-3</v>
      </c>
      <c r="C40" s="92">
        <f t="shared" si="7"/>
        <v>4.4246248774385093E-2</v>
      </c>
      <c r="D40" s="92">
        <f t="shared" si="8"/>
        <v>3.4960457528698287E-2</v>
      </c>
      <c r="E40" s="92">
        <f t="shared" si="9"/>
        <v>0.9069369224320224</v>
      </c>
      <c r="F40" s="92">
        <f t="shared" si="10"/>
        <v>5.2944108222576147E-3</v>
      </c>
      <c r="G40" s="92">
        <f t="shared" si="11"/>
        <v>9.748701077849197E-6</v>
      </c>
      <c r="H40" s="93">
        <f t="shared" si="13"/>
        <v>1</v>
      </c>
      <c r="I40" s="93"/>
    </row>
    <row r="41" spans="1:9">
      <c r="A41" s="100" t="s">
        <v>590</v>
      </c>
      <c r="B41" s="92">
        <f t="shared" si="12"/>
        <v>8.5522117415587594E-3</v>
      </c>
      <c r="C41" s="92">
        <f t="shared" si="7"/>
        <v>4.4246248774385093E-2</v>
      </c>
      <c r="D41" s="92">
        <f t="shared" si="8"/>
        <v>3.4960457528698287E-2</v>
      </c>
      <c r="E41" s="92">
        <f t="shared" si="9"/>
        <v>0.9069369224320224</v>
      </c>
      <c r="F41" s="92">
        <f t="shared" si="10"/>
        <v>5.2944108222576147E-3</v>
      </c>
      <c r="G41" s="92">
        <f t="shared" si="11"/>
        <v>9.748701077849197E-6</v>
      </c>
      <c r="H41" s="93">
        <f t="shared" si="13"/>
        <v>1</v>
      </c>
      <c r="I41" s="93"/>
    </row>
    <row r="42" spans="1:9">
      <c r="A42" s="100" t="s">
        <v>592</v>
      </c>
      <c r="B42" s="92">
        <f t="shared" si="12"/>
        <v>8.5522117415587594E-3</v>
      </c>
      <c r="C42" s="92">
        <f t="shared" si="7"/>
        <v>4.4246248774385093E-2</v>
      </c>
      <c r="D42" s="92">
        <f t="shared" si="8"/>
        <v>3.4960457528698287E-2</v>
      </c>
      <c r="E42" s="92">
        <f t="shared" si="9"/>
        <v>0.9069369224320224</v>
      </c>
      <c r="F42" s="92">
        <f t="shared" si="10"/>
        <v>5.2944108222576147E-3</v>
      </c>
      <c r="G42" s="92">
        <f t="shared" si="11"/>
        <v>9.748701077849197E-6</v>
      </c>
      <c r="H42" s="93">
        <f t="shared" si="13"/>
        <v>1</v>
      </c>
      <c r="I42" s="93"/>
    </row>
    <row r="43" spans="1:9">
      <c r="A43" s="100" t="s">
        <v>594</v>
      </c>
      <c r="B43" s="92">
        <f t="shared" si="12"/>
        <v>8.5522117415587594E-3</v>
      </c>
      <c r="C43" s="92">
        <f t="shared" si="7"/>
        <v>4.4246248774385093E-2</v>
      </c>
      <c r="D43" s="92">
        <f t="shared" si="8"/>
        <v>3.4960457528698287E-2</v>
      </c>
      <c r="E43" s="92">
        <f t="shared" si="9"/>
        <v>0.9069369224320224</v>
      </c>
      <c r="F43" s="92">
        <f t="shared" si="10"/>
        <v>5.2944108222576147E-3</v>
      </c>
      <c r="G43" s="92">
        <f t="shared" si="11"/>
        <v>9.748701077849197E-6</v>
      </c>
      <c r="H43" s="93">
        <f t="shared" si="13"/>
        <v>1</v>
      </c>
      <c r="I43" s="93"/>
    </row>
    <row r="44" spans="1:9">
      <c r="A44" s="100" t="s">
        <v>596</v>
      </c>
      <c r="B44" s="92">
        <f t="shared" si="12"/>
        <v>8.5522117415587594E-3</v>
      </c>
      <c r="C44" s="92">
        <f t="shared" si="7"/>
        <v>4.4246248774385093E-2</v>
      </c>
      <c r="D44" s="92">
        <f t="shared" si="8"/>
        <v>3.4960457528698287E-2</v>
      </c>
      <c r="E44" s="92">
        <f t="shared" si="9"/>
        <v>0.9069369224320224</v>
      </c>
      <c r="F44" s="92">
        <f t="shared" si="10"/>
        <v>5.2944108222576147E-3</v>
      </c>
      <c r="G44" s="92">
        <f t="shared" si="11"/>
        <v>9.748701077849197E-6</v>
      </c>
      <c r="H44" s="93">
        <f t="shared" si="13"/>
        <v>1</v>
      </c>
      <c r="I44" s="93"/>
    </row>
    <row r="45" spans="1:9">
      <c r="A45" s="100" t="s">
        <v>598</v>
      </c>
      <c r="B45" s="92">
        <f t="shared" si="12"/>
        <v>8.5522117415587594E-3</v>
      </c>
      <c r="C45" s="92">
        <f t="shared" si="7"/>
        <v>4.4246248774385093E-2</v>
      </c>
      <c r="D45" s="92">
        <f t="shared" si="8"/>
        <v>3.4960457528698287E-2</v>
      </c>
      <c r="E45" s="92">
        <f t="shared" si="9"/>
        <v>0.9069369224320224</v>
      </c>
      <c r="F45" s="92">
        <f t="shared" si="10"/>
        <v>5.2944108222576147E-3</v>
      </c>
      <c r="G45" s="92">
        <f t="shared" si="11"/>
        <v>9.748701077849197E-6</v>
      </c>
      <c r="H45" s="93">
        <f t="shared" si="13"/>
        <v>1</v>
      </c>
      <c r="I45" s="93"/>
    </row>
    <row r="46" spans="1:9">
      <c r="A46" s="100" t="s">
        <v>600</v>
      </c>
      <c r="B46" s="92">
        <f t="shared" si="12"/>
        <v>8.5522117415587594E-3</v>
      </c>
      <c r="C46" s="92">
        <f t="shared" si="7"/>
        <v>4.4246248774385093E-2</v>
      </c>
      <c r="D46" s="92">
        <f t="shared" si="8"/>
        <v>3.4960457528698287E-2</v>
      </c>
      <c r="E46" s="92">
        <f t="shared" si="9"/>
        <v>0.9069369224320224</v>
      </c>
      <c r="F46" s="92">
        <f t="shared" si="10"/>
        <v>5.2944108222576147E-3</v>
      </c>
      <c r="G46" s="92">
        <f t="shared" si="11"/>
        <v>9.748701077849197E-6</v>
      </c>
      <c r="H46" s="93">
        <f t="shared" si="13"/>
        <v>1</v>
      </c>
      <c r="I46" s="93"/>
    </row>
    <row r="47" spans="1:9">
      <c r="A47" s="100" t="s">
        <v>603</v>
      </c>
      <c r="B47" s="92">
        <f t="shared" si="12"/>
        <v>8.5522117415587594E-3</v>
      </c>
      <c r="C47" s="92">
        <f t="shared" si="7"/>
        <v>4.4246248774385093E-2</v>
      </c>
      <c r="D47" s="92">
        <f t="shared" si="8"/>
        <v>3.4960457528698287E-2</v>
      </c>
      <c r="E47" s="92">
        <f t="shared" si="9"/>
        <v>0.9069369224320224</v>
      </c>
      <c r="F47" s="92">
        <f t="shared" si="10"/>
        <v>5.2944108222576147E-3</v>
      </c>
      <c r="G47" s="92">
        <f t="shared" si="11"/>
        <v>9.748701077849197E-6</v>
      </c>
      <c r="H47" s="93">
        <f t="shared" si="13"/>
        <v>1</v>
      </c>
      <c r="I47" s="93"/>
    </row>
    <row r="48" spans="1:9">
      <c r="A48" s="100" t="s">
        <v>604</v>
      </c>
      <c r="B48" s="92">
        <f t="shared" si="12"/>
        <v>8.5522117415587594E-3</v>
      </c>
      <c r="C48" s="92">
        <f t="shared" si="7"/>
        <v>4.4246248774385093E-2</v>
      </c>
      <c r="D48" s="92">
        <f t="shared" si="8"/>
        <v>3.4960457528698287E-2</v>
      </c>
      <c r="E48" s="92">
        <f t="shared" si="9"/>
        <v>0.9069369224320224</v>
      </c>
      <c r="F48" s="92">
        <f t="shared" si="10"/>
        <v>5.2944108222576147E-3</v>
      </c>
      <c r="G48" s="92">
        <f t="shared" si="11"/>
        <v>9.748701077849197E-6</v>
      </c>
      <c r="H48" s="93">
        <f t="shared" si="13"/>
        <v>1</v>
      </c>
      <c r="I48" s="93"/>
    </row>
    <row r="49" spans="1:137">
      <c r="A49" s="100" t="s">
        <v>607</v>
      </c>
      <c r="B49" s="92">
        <f t="shared" si="12"/>
        <v>8.5522117415587594E-3</v>
      </c>
      <c r="C49" s="92">
        <f t="shared" si="7"/>
        <v>4.4246248774385093E-2</v>
      </c>
      <c r="D49" s="92">
        <f t="shared" si="8"/>
        <v>3.4960457528698287E-2</v>
      </c>
      <c r="E49" s="92">
        <f t="shared" si="9"/>
        <v>0.9069369224320224</v>
      </c>
      <c r="F49" s="92">
        <f t="shared" si="10"/>
        <v>5.2944108222576147E-3</v>
      </c>
      <c r="G49" s="92">
        <f t="shared" si="11"/>
        <v>9.748701077849197E-6</v>
      </c>
      <c r="H49" s="93">
        <f t="shared" si="13"/>
        <v>1</v>
      </c>
      <c r="I49" s="93"/>
    </row>
    <row r="50" spans="1:137">
      <c r="A50" s="100" t="s">
        <v>608</v>
      </c>
      <c r="B50" s="92">
        <f t="shared" si="12"/>
        <v>8.5522117415587594E-3</v>
      </c>
      <c r="C50" s="92">
        <f t="shared" si="7"/>
        <v>4.4246248774385093E-2</v>
      </c>
      <c r="D50" s="92">
        <f t="shared" si="8"/>
        <v>3.4960457528698287E-2</v>
      </c>
      <c r="E50" s="92">
        <f t="shared" si="9"/>
        <v>0.9069369224320224</v>
      </c>
      <c r="F50" s="92">
        <f t="shared" si="10"/>
        <v>5.2944108222576147E-3</v>
      </c>
      <c r="G50" s="92">
        <f t="shared" si="11"/>
        <v>9.748701077849197E-6</v>
      </c>
      <c r="H50" s="93">
        <f t="shared" si="13"/>
        <v>1</v>
      </c>
      <c r="I50" s="93"/>
    </row>
    <row r="51" spans="1:137">
      <c r="A51" s="100" t="s">
        <v>634</v>
      </c>
      <c r="B51" s="92">
        <f t="shared" si="12"/>
        <v>8.5522117415587594E-3</v>
      </c>
      <c r="C51" s="92">
        <f t="shared" si="7"/>
        <v>4.4246248774385093E-2</v>
      </c>
      <c r="D51" s="92">
        <f t="shared" si="8"/>
        <v>3.4960457528698287E-2</v>
      </c>
      <c r="E51" s="92">
        <f t="shared" si="9"/>
        <v>0.9069369224320224</v>
      </c>
      <c r="F51" s="92">
        <f t="shared" si="10"/>
        <v>5.2944108222576147E-3</v>
      </c>
      <c r="G51" s="92">
        <f t="shared" si="11"/>
        <v>9.748701077849197E-6</v>
      </c>
      <c r="H51" s="93">
        <f t="shared" si="13"/>
        <v>1</v>
      </c>
      <c r="I51" s="93"/>
    </row>
    <row r="54" spans="1:137" s="97" customFormat="1" ht="7.5" customHeight="1"/>
    <row r="56" spans="1:137" ht="18.75">
      <c r="A56" s="87" t="s">
        <v>1396</v>
      </c>
    </row>
    <row r="57" spans="1:137">
      <c r="I57" s="101"/>
      <c r="J57" s="101"/>
      <c r="K57" s="101"/>
      <c r="L57" s="101"/>
      <c r="M57" s="101"/>
      <c r="N57" s="101"/>
      <c r="O57" s="101"/>
      <c r="P57" s="101"/>
      <c r="Q57" s="101"/>
      <c r="R57" s="101"/>
      <c r="S57" s="101"/>
      <c r="T57" s="101"/>
      <c r="U57" s="101"/>
      <c r="V57" s="101"/>
      <c r="W57" s="101"/>
      <c r="X57" s="101"/>
      <c r="Y57" s="101"/>
      <c r="Z57" s="101"/>
      <c r="AA57" s="101"/>
      <c r="AB57" s="101"/>
      <c r="AC57" s="101"/>
      <c r="AD57" s="101"/>
      <c r="AE57" s="101"/>
      <c r="AF57" s="101"/>
      <c r="AG57" s="101"/>
      <c r="AH57" s="101"/>
      <c r="AI57" s="101"/>
      <c r="AJ57" s="101"/>
      <c r="AK57" s="101"/>
      <c r="AL57" s="101"/>
      <c r="AM57" s="101"/>
      <c r="AN57" s="101"/>
      <c r="AO57" s="101"/>
      <c r="AP57" s="101"/>
      <c r="AQ57" s="101"/>
      <c r="AR57" s="101"/>
      <c r="AS57" s="101"/>
      <c r="AT57" s="101"/>
      <c r="AU57" s="101"/>
      <c r="AV57" s="101"/>
      <c r="AW57" s="101"/>
      <c r="AX57" s="101"/>
      <c r="AY57" s="101"/>
      <c r="AZ57" s="101"/>
      <c r="BA57" s="101"/>
      <c r="BB57" s="101"/>
      <c r="BC57" s="101"/>
      <c r="BD57" s="101"/>
      <c r="BE57" s="101"/>
      <c r="BF57" s="101"/>
      <c r="BG57" s="101"/>
      <c r="BH57" s="101"/>
      <c r="BI57" s="101"/>
      <c r="BJ57" s="101"/>
      <c r="BK57" s="101"/>
      <c r="BL57" s="101"/>
      <c r="BM57" s="101"/>
      <c r="BN57" s="101"/>
      <c r="BO57" s="101"/>
      <c r="BP57" s="101"/>
      <c r="BQ57" s="101"/>
      <c r="BR57" s="101"/>
      <c r="BS57" s="101"/>
      <c r="BT57" s="101"/>
      <c r="BU57" s="101"/>
      <c r="BV57" s="101"/>
      <c r="BW57" s="101"/>
      <c r="BX57" s="101"/>
      <c r="BY57" s="101"/>
      <c r="BZ57" s="101"/>
      <c r="CA57" s="101"/>
      <c r="CB57" s="101"/>
      <c r="CC57" s="101"/>
      <c r="CD57" s="101"/>
      <c r="CE57" s="101"/>
      <c r="CF57" s="101"/>
      <c r="CG57" s="101"/>
      <c r="CH57" s="101"/>
      <c r="CI57" s="101"/>
      <c r="CJ57" s="101"/>
      <c r="CK57" s="101"/>
      <c r="CL57" s="101"/>
      <c r="CM57" s="101"/>
      <c r="CN57" s="101"/>
      <c r="CO57" s="101"/>
      <c r="CP57" s="101"/>
      <c r="CQ57" s="101"/>
      <c r="CR57" s="101"/>
      <c r="CS57" s="101"/>
      <c r="CT57" s="101"/>
      <c r="CU57" s="101"/>
      <c r="CV57" s="101"/>
      <c r="CW57" s="101"/>
      <c r="CX57" s="101"/>
      <c r="CY57" s="101"/>
      <c r="CZ57" s="101"/>
      <c r="DA57" s="101"/>
      <c r="DB57" s="101"/>
      <c r="DC57" s="101"/>
      <c r="DD57" s="101"/>
      <c r="DE57" s="101"/>
      <c r="DF57" s="101"/>
      <c r="DG57" s="101"/>
      <c r="DH57" s="101"/>
      <c r="DI57" s="101"/>
      <c r="DJ57" s="101"/>
      <c r="DK57" s="101"/>
      <c r="DL57" s="101"/>
      <c r="DM57" s="101"/>
      <c r="DN57" s="101"/>
      <c r="DO57" s="101"/>
      <c r="DP57" s="101"/>
      <c r="DQ57" s="101"/>
      <c r="DR57" s="101"/>
      <c r="DS57" s="101"/>
      <c r="DT57" s="101"/>
      <c r="DU57" s="101"/>
      <c r="DV57" s="101"/>
      <c r="DW57" s="101"/>
      <c r="DX57" s="101"/>
      <c r="DY57" s="101"/>
      <c r="DZ57" s="101"/>
      <c r="EA57" s="101"/>
      <c r="EB57" s="101"/>
      <c r="EC57" s="101"/>
      <c r="ED57" s="101"/>
      <c r="EE57" s="101"/>
      <c r="EF57" s="101"/>
      <c r="EG57" s="101"/>
    </row>
    <row r="58" spans="1:137" ht="22.5">
      <c r="A58" s="89" t="s">
        <v>1090</v>
      </c>
      <c r="B58" s="90" t="s">
        <v>1124</v>
      </c>
      <c r="C58" s="90" t="s">
        <v>1125</v>
      </c>
      <c r="D58" s="90" t="s">
        <v>1126</v>
      </c>
      <c r="E58" s="90" t="s">
        <v>1127</v>
      </c>
      <c r="F58" s="124"/>
      <c r="G58" s="91" t="s">
        <v>1119</v>
      </c>
      <c r="I58" s="101"/>
      <c r="J58" s="89" t="s">
        <v>1120</v>
      </c>
      <c r="K58" s="90" t="s">
        <v>1124</v>
      </c>
      <c r="L58" s="90" t="s">
        <v>1125</v>
      </c>
      <c r="M58" s="90" t="s">
        <v>1126</v>
      </c>
      <c r="N58" s="90" t="s">
        <v>1127</v>
      </c>
      <c r="O58" s="101"/>
      <c r="P58" s="126" t="s">
        <v>1147</v>
      </c>
      <c r="R58" s="89" t="s">
        <v>1120</v>
      </c>
      <c r="T58" s="101"/>
      <c r="U58" s="101" t="s">
        <v>1145</v>
      </c>
      <c r="V58" s="101" t="s">
        <v>1146</v>
      </c>
      <c r="W58" s="101"/>
      <c r="X58" s="101"/>
      <c r="Y58" s="101"/>
      <c r="Z58" s="101"/>
      <c r="AA58" s="101"/>
      <c r="AB58" s="101"/>
      <c r="AC58" s="101"/>
      <c r="AD58" s="101"/>
      <c r="AE58" s="101"/>
      <c r="AF58" s="101"/>
      <c r="AG58" s="101"/>
      <c r="AH58" s="101"/>
      <c r="AI58" s="101"/>
      <c r="AJ58" s="101"/>
      <c r="AK58" s="101"/>
      <c r="AL58" s="101"/>
      <c r="AM58" s="101"/>
      <c r="AN58" s="101"/>
      <c r="AO58" s="101"/>
      <c r="AP58" s="101"/>
      <c r="AQ58" s="101"/>
      <c r="AR58" s="101"/>
      <c r="AS58" s="101"/>
      <c r="AT58" s="101"/>
      <c r="AU58" s="101"/>
      <c r="AV58" s="101"/>
      <c r="AW58" s="101"/>
      <c r="AX58" s="101"/>
      <c r="AY58" s="101"/>
      <c r="AZ58" s="101"/>
      <c r="BA58" s="101"/>
      <c r="BB58" s="101"/>
      <c r="BC58" s="101"/>
      <c r="BD58" s="101"/>
      <c r="BE58" s="101"/>
      <c r="BF58" s="101"/>
      <c r="BG58" s="101"/>
      <c r="BH58" s="101"/>
      <c r="BI58" s="101"/>
      <c r="BJ58" s="101"/>
      <c r="BK58" s="101"/>
      <c r="BL58" s="101"/>
      <c r="BM58" s="101"/>
      <c r="BN58" s="101"/>
      <c r="BO58" s="101"/>
      <c r="BP58" s="101"/>
      <c r="BQ58" s="101"/>
      <c r="BR58" s="101"/>
      <c r="BS58" s="101"/>
      <c r="BT58" s="101"/>
      <c r="BU58" s="101"/>
      <c r="BV58" s="101"/>
      <c r="BW58" s="101"/>
      <c r="BX58" s="101"/>
      <c r="BY58" s="101"/>
      <c r="BZ58" s="101"/>
      <c r="CA58" s="101"/>
      <c r="CB58" s="101"/>
      <c r="CC58" s="101"/>
      <c r="CD58" s="101"/>
      <c r="CE58" s="101"/>
      <c r="CF58" s="101"/>
      <c r="CG58" s="101"/>
      <c r="CH58" s="101"/>
      <c r="CI58" s="101"/>
      <c r="CJ58" s="101"/>
      <c r="CK58" s="101"/>
      <c r="CL58" s="101"/>
      <c r="CM58" s="101"/>
      <c r="CN58" s="101"/>
      <c r="CO58" s="101"/>
      <c r="CP58" s="101"/>
      <c r="CQ58" s="101"/>
      <c r="CR58" s="101"/>
      <c r="CS58" s="101"/>
      <c r="CT58" s="101"/>
      <c r="CU58" s="101"/>
      <c r="CV58" s="101"/>
      <c r="CW58" s="101"/>
      <c r="CX58" s="101"/>
      <c r="CY58" s="101"/>
      <c r="CZ58" s="101"/>
      <c r="DA58" s="101"/>
      <c r="DB58" s="101"/>
      <c r="DC58" s="101"/>
      <c r="DD58" s="101"/>
      <c r="DE58" s="101"/>
      <c r="DF58" s="101"/>
      <c r="DG58" s="101"/>
      <c r="DH58" s="101"/>
      <c r="DI58" s="101"/>
      <c r="DJ58" s="101"/>
      <c r="DK58" s="101"/>
      <c r="DL58" s="101"/>
      <c r="DM58" s="101"/>
      <c r="DN58" s="101"/>
      <c r="DO58" s="101"/>
      <c r="DP58" s="101"/>
      <c r="DQ58" s="101"/>
      <c r="DR58" s="101"/>
      <c r="DS58" s="101"/>
      <c r="DT58" s="101"/>
      <c r="DU58" s="101"/>
      <c r="DV58" s="101"/>
      <c r="DW58" s="101"/>
      <c r="DX58" s="101"/>
      <c r="DY58" s="101"/>
      <c r="DZ58" s="101"/>
      <c r="EA58" s="101"/>
      <c r="EB58" s="101"/>
      <c r="EC58" s="101"/>
      <c r="ED58" s="101"/>
      <c r="EE58" s="101"/>
      <c r="EF58" s="101"/>
      <c r="EG58" s="101"/>
    </row>
    <row r="59" spans="1:137">
      <c r="A59" s="38" t="s">
        <v>570</v>
      </c>
      <c r="B59" s="92">
        <f>IF(SUM($K59:$N59)=0,0, K59/SUM($K59:$N59))</f>
        <v>0</v>
      </c>
      <c r="C59" s="92">
        <f>IF(SUM($K59:$N59)=0,0, L59/SUM($K59:$N59))</f>
        <v>0</v>
      </c>
      <c r="D59" s="92">
        <f>IF(SUM($K59:$N59)=0,0, M59/SUM($K59:$N59))</f>
        <v>0</v>
      </c>
      <c r="E59" s="92">
        <f>IF(SUM($K59:$N59)=0,0, N59/SUM($K59:$N59))</f>
        <v>0</v>
      </c>
      <c r="F59" s="92"/>
      <c r="G59" s="93">
        <f>IF(A59=0,"",SUM(B59:E59))</f>
        <v>0</v>
      </c>
      <c r="I59" s="101"/>
      <c r="J59" s="101"/>
      <c r="K59" s="121">
        <f>$S$59*$U$59*AggrStep3!AJ3/AggrStep3!$AJ$26</f>
        <v>0</v>
      </c>
      <c r="L59" s="121">
        <v>0</v>
      </c>
      <c r="M59" s="121">
        <v>0</v>
      </c>
      <c r="N59" s="121">
        <f>P59-K59</f>
        <v>0</v>
      </c>
      <c r="O59" s="114"/>
      <c r="P59" s="98">
        <f>AggrStep3!AF3</f>
        <v>0</v>
      </c>
      <c r="R59" s="115" t="s">
        <v>1141</v>
      </c>
      <c r="S59" s="119">
        <v>650018.85100000002</v>
      </c>
      <c r="T59" s="114" t="s">
        <v>1142</v>
      </c>
      <c r="U59" s="120">
        <f>SUM(Step5!AY5:AY26)/SUM(Step5!AY5:AY26,Step5!AD49:AD70)</f>
        <v>0.89617053996249219</v>
      </c>
      <c r="V59" s="120">
        <f>1-U59</f>
        <v>0.10382946003750781</v>
      </c>
      <c r="W59" s="114"/>
      <c r="X59" s="114"/>
      <c r="Y59" s="101"/>
      <c r="Z59" s="101"/>
      <c r="AA59" s="101"/>
      <c r="AB59" s="101"/>
      <c r="AC59" s="101"/>
      <c r="AD59" s="101"/>
      <c r="AE59" s="101"/>
      <c r="AF59" s="101"/>
      <c r="AG59" s="101"/>
      <c r="AH59" s="101"/>
      <c r="AI59" s="101"/>
      <c r="AJ59" s="101"/>
      <c r="AK59" s="101"/>
      <c r="AL59" s="101"/>
      <c r="AM59" s="101"/>
      <c r="AN59" s="101"/>
      <c r="AO59" s="101"/>
      <c r="AP59" s="101"/>
      <c r="AQ59" s="101"/>
      <c r="AR59" s="101"/>
      <c r="AS59" s="101"/>
      <c r="AT59" s="101"/>
      <c r="AU59" s="101"/>
      <c r="AV59" s="101"/>
      <c r="AW59" s="101"/>
      <c r="AX59" s="101"/>
      <c r="AY59" s="101"/>
      <c r="AZ59" s="101"/>
      <c r="BA59" s="101"/>
      <c r="BB59" s="101"/>
      <c r="BC59" s="101"/>
      <c r="BD59" s="101"/>
      <c r="BE59" s="101"/>
      <c r="BF59" s="101"/>
      <c r="BG59" s="101"/>
      <c r="BH59" s="101"/>
      <c r="BI59" s="101"/>
      <c r="BJ59" s="101"/>
      <c r="BK59" s="101"/>
      <c r="BL59" s="101"/>
      <c r="BM59" s="101"/>
      <c r="BN59" s="101"/>
      <c r="BO59" s="101"/>
      <c r="BP59" s="101"/>
      <c r="BQ59" s="101"/>
      <c r="BR59" s="101"/>
      <c r="BS59" s="101"/>
      <c r="BT59" s="101"/>
      <c r="BU59" s="101"/>
      <c r="BV59" s="101"/>
      <c r="BW59" s="101"/>
      <c r="BX59" s="101"/>
      <c r="BY59" s="101"/>
      <c r="BZ59" s="101"/>
      <c r="CA59" s="101"/>
      <c r="CB59" s="101"/>
      <c r="CC59" s="101"/>
      <c r="CD59" s="101"/>
      <c r="CE59" s="101"/>
      <c r="CF59" s="101"/>
      <c r="CG59" s="101"/>
      <c r="CH59" s="101"/>
      <c r="CI59" s="101"/>
      <c r="CJ59" s="101"/>
      <c r="CK59" s="101"/>
      <c r="CL59" s="101"/>
      <c r="CM59" s="101"/>
      <c r="CN59" s="101"/>
      <c r="CO59" s="101"/>
      <c r="CP59" s="101"/>
      <c r="CQ59" s="101"/>
      <c r="CR59" s="101"/>
      <c r="CS59" s="101"/>
      <c r="CT59" s="101"/>
      <c r="CU59" s="101"/>
      <c r="CV59" s="101"/>
      <c r="CW59" s="101"/>
      <c r="CX59" s="101"/>
      <c r="CY59" s="101"/>
      <c r="CZ59" s="101"/>
      <c r="DA59" s="101"/>
      <c r="DB59" s="101"/>
      <c r="DC59" s="101"/>
      <c r="DD59" s="101"/>
      <c r="DE59" s="101"/>
      <c r="DF59" s="101"/>
      <c r="DG59" s="101"/>
      <c r="DH59" s="101"/>
      <c r="DI59" s="101"/>
      <c r="DJ59" s="101"/>
      <c r="DK59" s="101"/>
      <c r="DL59" s="101"/>
      <c r="DM59" s="101"/>
      <c r="DN59" s="101"/>
      <c r="DO59" s="101"/>
      <c r="DP59" s="101"/>
      <c r="DQ59" s="101"/>
      <c r="DR59" s="101"/>
      <c r="DS59" s="101"/>
      <c r="DT59" s="101"/>
      <c r="DU59" s="101"/>
      <c r="DV59" s="101"/>
      <c r="DW59" s="101"/>
      <c r="DX59" s="101"/>
      <c r="DY59" s="101"/>
      <c r="DZ59" s="101"/>
      <c r="EA59" s="101"/>
      <c r="EB59" s="101"/>
      <c r="EC59" s="101"/>
      <c r="ED59" s="101"/>
      <c r="EE59" s="101"/>
      <c r="EF59" s="101"/>
      <c r="EG59" s="101"/>
    </row>
    <row r="60" spans="1:137">
      <c r="A60" s="38" t="s">
        <v>572</v>
      </c>
      <c r="B60" s="92">
        <f t="shared" ref="B60:B80" si="14">IF(SUM($K60:$N60)=0,0, K60/SUM($K60:$N60))</f>
        <v>0</v>
      </c>
      <c r="C60" s="92">
        <f t="shared" ref="C60:C80" si="15">IF(SUM($K60:$N60)=0,0, L60/SUM($K60:$N60))</f>
        <v>0</v>
      </c>
      <c r="D60" s="92">
        <f t="shared" ref="D60:D80" si="16">IF(SUM($K60:$N60)=0,0, M60/SUM($K60:$N60))</f>
        <v>0</v>
      </c>
      <c r="E60" s="92">
        <f t="shared" ref="E60:E80" si="17">IF(SUM($K60:$N60)=0,0, N60/SUM($K60:$N60))</f>
        <v>0</v>
      </c>
      <c r="F60" s="92"/>
      <c r="G60" s="93">
        <f t="shared" ref="G60:G80" si="18">IF(A60=0,"",SUM(B60:E60))</f>
        <v>0</v>
      </c>
      <c r="I60" s="101"/>
      <c r="J60" s="101"/>
      <c r="K60" s="121">
        <f>$S$59*$U$59*AggrStep3!AJ4/AggrStep3!$AJ$26</f>
        <v>0</v>
      </c>
      <c r="L60" s="121">
        <v>0</v>
      </c>
      <c r="M60" s="121">
        <v>0</v>
      </c>
      <c r="N60" s="121">
        <f t="shared" ref="N60:N77" si="19">P60-K60</f>
        <v>0</v>
      </c>
      <c r="O60" s="114"/>
      <c r="P60" s="98">
        <f>AggrStep3!AF4</f>
        <v>0</v>
      </c>
      <c r="Q60" s="116"/>
      <c r="R60" s="117" t="s">
        <v>1143</v>
      </c>
      <c r="S60" s="101"/>
      <c r="T60" s="114"/>
      <c r="U60" s="114"/>
      <c r="V60" s="114"/>
      <c r="W60" s="114"/>
      <c r="X60" s="114"/>
      <c r="Y60" s="101"/>
      <c r="Z60" s="101"/>
      <c r="AA60" s="101"/>
      <c r="AB60" s="101"/>
      <c r="AC60" s="101"/>
      <c r="AD60" s="101"/>
      <c r="AE60" s="101"/>
      <c r="AF60" s="101"/>
      <c r="AG60" s="101"/>
      <c r="AH60" s="101"/>
      <c r="AI60" s="101"/>
      <c r="AJ60" s="101"/>
      <c r="AK60" s="101"/>
      <c r="AL60" s="101"/>
      <c r="AM60" s="101"/>
      <c r="AN60" s="101"/>
      <c r="AO60" s="101"/>
      <c r="AP60" s="101"/>
      <c r="AQ60" s="101"/>
      <c r="AR60" s="101"/>
      <c r="AS60" s="101"/>
      <c r="AT60" s="101"/>
      <c r="AU60" s="101"/>
      <c r="AV60" s="101"/>
      <c r="AW60" s="101"/>
      <c r="AX60" s="101"/>
      <c r="AY60" s="101"/>
      <c r="AZ60" s="101"/>
      <c r="BA60" s="101"/>
      <c r="BB60" s="101"/>
      <c r="BC60" s="101"/>
      <c r="BD60" s="101"/>
      <c r="BE60" s="101"/>
      <c r="BF60" s="101"/>
      <c r="BG60" s="101"/>
      <c r="BH60" s="101"/>
      <c r="BI60" s="101"/>
      <c r="BJ60" s="101"/>
      <c r="BK60" s="101"/>
      <c r="BL60" s="101"/>
      <c r="BM60" s="101"/>
      <c r="BN60" s="101"/>
      <c r="BO60" s="101"/>
      <c r="BP60" s="101"/>
      <c r="BQ60" s="101"/>
      <c r="BR60" s="101"/>
      <c r="BS60" s="101"/>
      <c r="BT60" s="101"/>
      <c r="BU60" s="101"/>
      <c r="BV60" s="101"/>
      <c r="BW60" s="101"/>
      <c r="BX60" s="101"/>
      <c r="BY60" s="101"/>
      <c r="BZ60" s="101"/>
      <c r="CA60" s="101"/>
      <c r="CB60" s="101"/>
      <c r="CC60" s="101"/>
      <c r="CD60" s="101"/>
      <c r="CE60" s="101"/>
      <c r="CF60" s="101"/>
      <c r="CG60" s="101"/>
      <c r="CH60" s="101"/>
      <c r="CI60" s="101"/>
      <c r="CJ60" s="101"/>
      <c r="CK60" s="101"/>
      <c r="CL60" s="101"/>
      <c r="CM60" s="101"/>
      <c r="CN60" s="101"/>
      <c r="CO60" s="101"/>
      <c r="CP60" s="101"/>
      <c r="CQ60" s="101"/>
      <c r="CR60" s="101"/>
      <c r="CS60" s="101"/>
      <c r="CT60" s="101"/>
      <c r="CU60" s="101"/>
      <c r="CV60" s="101"/>
      <c r="CW60" s="101"/>
      <c r="CX60" s="101"/>
      <c r="CY60" s="101"/>
      <c r="CZ60" s="101"/>
      <c r="DA60" s="101"/>
      <c r="DB60" s="101"/>
      <c r="DC60" s="101"/>
      <c r="DD60" s="101"/>
      <c r="DE60" s="101"/>
      <c r="DF60" s="101"/>
      <c r="DG60" s="101"/>
      <c r="DH60" s="101"/>
      <c r="DI60" s="101"/>
      <c r="DJ60" s="101"/>
      <c r="DK60" s="101"/>
      <c r="DL60" s="101"/>
      <c r="DM60" s="101"/>
      <c r="DN60" s="101"/>
      <c r="DO60" s="101"/>
      <c r="DP60" s="101"/>
      <c r="DQ60" s="101"/>
      <c r="DR60" s="101"/>
      <c r="DS60" s="101"/>
      <c r="DT60" s="101"/>
      <c r="DU60" s="101"/>
      <c r="DV60" s="101"/>
      <c r="DW60" s="101"/>
      <c r="DX60" s="101"/>
      <c r="DY60" s="101"/>
      <c r="DZ60" s="101"/>
      <c r="EA60" s="101"/>
      <c r="EB60" s="101"/>
      <c r="EC60" s="101"/>
      <c r="ED60" s="101"/>
      <c r="EE60" s="101"/>
      <c r="EF60" s="101"/>
      <c r="EG60" s="101"/>
    </row>
    <row r="61" spans="1:137">
      <c r="A61" s="38" t="s">
        <v>574</v>
      </c>
      <c r="B61" s="92">
        <f t="shared" si="14"/>
        <v>0.94401872794993824</v>
      </c>
      <c r="C61" s="92">
        <f t="shared" si="15"/>
        <v>0</v>
      </c>
      <c r="D61" s="92">
        <f t="shared" si="16"/>
        <v>0</v>
      </c>
      <c r="E61" s="92">
        <f t="shared" si="17"/>
        <v>5.5981272050061807E-2</v>
      </c>
      <c r="F61" s="92"/>
      <c r="G61" s="93">
        <f t="shared" si="18"/>
        <v>1</v>
      </c>
      <c r="I61" s="101"/>
      <c r="J61" s="101"/>
      <c r="K61" s="121">
        <f>$S$59*$U$59*AggrStep3!AJ5/AggrStep3!$AJ$26</f>
        <v>110827.89967132662</v>
      </c>
      <c r="L61" s="121">
        <v>0</v>
      </c>
      <c r="M61" s="121">
        <v>0</v>
      </c>
      <c r="N61" s="121">
        <f t="shared" si="19"/>
        <v>6572.2073286733648</v>
      </c>
      <c r="O61" s="114"/>
      <c r="P61" s="98">
        <f>AggrStep3!AF5</f>
        <v>117400.10699999999</v>
      </c>
      <c r="Q61" s="116"/>
      <c r="R61" s="117" t="s">
        <v>1144</v>
      </c>
      <c r="S61" s="101"/>
      <c r="T61" s="114"/>
      <c r="U61" s="114"/>
      <c r="V61" s="114"/>
      <c r="W61" s="114"/>
      <c r="X61" s="114"/>
      <c r="Y61" s="101"/>
      <c r="Z61" s="101"/>
      <c r="AA61" s="101"/>
      <c r="AB61" s="101"/>
      <c r="AC61" s="101"/>
      <c r="AD61" s="101"/>
      <c r="AE61" s="101"/>
      <c r="AF61" s="101"/>
      <c r="AG61" s="101"/>
      <c r="AH61" s="101"/>
      <c r="AI61" s="101"/>
      <c r="AJ61" s="101"/>
      <c r="AK61" s="101"/>
      <c r="AL61" s="101"/>
      <c r="AM61" s="101"/>
      <c r="AN61" s="101"/>
      <c r="AO61" s="101"/>
      <c r="AP61" s="101"/>
      <c r="AQ61" s="101"/>
      <c r="AR61" s="101"/>
      <c r="AS61" s="101"/>
      <c r="AT61" s="101"/>
      <c r="AU61" s="101"/>
      <c r="AV61" s="101"/>
      <c r="AW61" s="101"/>
      <c r="AX61" s="101"/>
      <c r="AY61" s="101"/>
      <c r="AZ61" s="101"/>
      <c r="BA61" s="101"/>
      <c r="BB61" s="101"/>
      <c r="BC61" s="101"/>
      <c r="BD61" s="101"/>
      <c r="BE61" s="101"/>
      <c r="BF61" s="101"/>
      <c r="BG61" s="101"/>
      <c r="BH61" s="101"/>
      <c r="BI61" s="101"/>
      <c r="BJ61" s="101"/>
      <c r="BK61" s="101"/>
      <c r="BL61" s="101"/>
      <c r="BM61" s="101"/>
      <c r="BN61" s="101"/>
      <c r="BO61" s="101"/>
      <c r="BP61" s="101"/>
      <c r="BQ61" s="101"/>
      <c r="BR61" s="101"/>
      <c r="BS61" s="101"/>
      <c r="BT61" s="101"/>
      <c r="BU61" s="101"/>
      <c r="BV61" s="101"/>
      <c r="BW61" s="101"/>
      <c r="BX61" s="101"/>
      <c r="BY61" s="101"/>
      <c r="BZ61" s="101"/>
      <c r="CA61" s="101"/>
      <c r="CB61" s="101"/>
      <c r="CC61" s="101"/>
      <c r="CD61" s="101"/>
      <c r="CE61" s="101"/>
      <c r="CF61" s="101"/>
      <c r="CG61" s="101"/>
      <c r="CH61" s="101"/>
      <c r="CI61" s="101"/>
      <c r="CJ61" s="101"/>
      <c r="CK61" s="101"/>
      <c r="CL61" s="101"/>
      <c r="CM61" s="101"/>
      <c r="CN61" s="101"/>
      <c r="CO61" s="101"/>
      <c r="CP61" s="101"/>
      <c r="CQ61" s="101"/>
      <c r="CR61" s="101"/>
      <c r="CS61" s="101"/>
      <c r="CT61" s="101"/>
      <c r="CU61" s="101"/>
      <c r="CV61" s="101"/>
      <c r="CW61" s="101"/>
      <c r="CX61" s="101"/>
      <c r="CY61" s="101"/>
      <c r="CZ61" s="101"/>
      <c r="DA61" s="101"/>
      <c r="DB61" s="101"/>
      <c r="DC61" s="101"/>
      <c r="DD61" s="101"/>
      <c r="DE61" s="101"/>
      <c r="DF61" s="101"/>
      <c r="DG61" s="101"/>
      <c r="DH61" s="101"/>
      <c r="DI61" s="101"/>
      <c r="DJ61" s="101"/>
      <c r="DK61" s="101"/>
      <c r="DL61" s="101"/>
      <c r="DM61" s="101"/>
      <c r="DN61" s="101"/>
      <c r="DO61" s="101"/>
      <c r="DP61" s="101"/>
      <c r="DQ61" s="101"/>
      <c r="DR61" s="101"/>
      <c r="DS61" s="101"/>
      <c r="DT61" s="101"/>
      <c r="DU61" s="101"/>
      <c r="DV61" s="101"/>
      <c r="DW61" s="101"/>
      <c r="DX61" s="101"/>
      <c r="DY61" s="101"/>
      <c r="DZ61" s="101"/>
      <c r="EA61" s="101"/>
      <c r="EB61" s="101"/>
      <c r="EC61" s="101"/>
      <c r="ED61" s="101"/>
      <c r="EE61" s="101"/>
      <c r="EF61" s="101"/>
      <c r="EG61" s="101"/>
    </row>
    <row r="62" spans="1:137">
      <c r="A62" s="38" t="s">
        <v>576</v>
      </c>
      <c r="B62" s="92">
        <f t="shared" si="14"/>
        <v>0.77999142014324763</v>
      </c>
      <c r="C62" s="92">
        <f t="shared" si="15"/>
        <v>0</v>
      </c>
      <c r="D62" s="92">
        <f t="shared" si="16"/>
        <v>0</v>
      </c>
      <c r="E62" s="92">
        <f t="shared" si="17"/>
        <v>0.22000857985675237</v>
      </c>
      <c r="F62" s="92"/>
      <c r="G62" s="93">
        <f t="shared" si="18"/>
        <v>1</v>
      </c>
      <c r="I62" s="101"/>
      <c r="J62" s="101"/>
      <c r="K62" s="121">
        <f>$S$59*$U$59*AggrStep3!AJ6/AggrStep3!$AJ$26</f>
        <v>7980.97594976459</v>
      </c>
      <c r="L62" s="121">
        <v>0</v>
      </c>
      <c r="M62" s="121">
        <v>0</v>
      </c>
      <c r="N62" s="121">
        <f t="shared" si="19"/>
        <v>2251.1570502354116</v>
      </c>
      <c r="O62" s="114"/>
      <c r="P62" s="98">
        <f>AggrStep3!AF6</f>
        <v>10232.133000000002</v>
      </c>
      <c r="Q62" s="116"/>
      <c r="R62" s="117"/>
      <c r="S62" s="101"/>
      <c r="T62" s="114"/>
      <c r="U62" s="114"/>
      <c r="V62" s="114"/>
      <c r="W62" s="114"/>
      <c r="X62" s="114"/>
      <c r="Y62" s="101"/>
      <c r="Z62" s="101"/>
      <c r="AA62" s="101"/>
      <c r="AB62" s="101"/>
      <c r="AC62" s="101"/>
      <c r="AD62" s="101"/>
      <c r="AE62" s="101"/>
      <c r="AF62" s="101"/>
      <c r="AG62" s="101"/>
      <c r="AH62" s="101"/>
      <c r="AI62" s="101"/>
      <c r="AJ62" s="101"/>
      <c r="AK62" s="101"/>
      <c r="AL62" s="101"/>
      <c r="AM62" s="101"/>
      <c r="AN62" s="101"/>
      <c r="AO62" s="101"/>
      <c r="AP62" s="101"/>
      <c r="AQ62" s="101"/>
      <c r="AR62" s="101"/>
      <c r="AS62" s="101"/>
      <c r="AT62" s="101"/>
      <c r="AU62" s="101"/>
      <c r="AV62" s="101"/>
      <c r="AW62" s="101"/>
      <c r="AX62" s="101"/>
      <c r="AY62" s="101"/>
      <c r="AZ62" s="101"/>
      <c r="BA62" s="101"/>
      <c r="BB62" s="101"/>
      <c r="BC62" s="101"/>
      <c r="BD62" s="101"/>
      <c r="BE62" s="101"/>
      <c r="BF62" s="101"/>
      <c r="BG62" s="101"/>
      <c r="BH62" s="101"/>
      <c r="BI62" s="101"/>
      <c r="BJ62" s="101"/>
      <c r="BK62" s="101"/>
      <c r="BL62" s="101"/>
      <c r="BM62" s="101"/>
      <c r="BN62" s="101"/>
      <c r="BO62" s="101"/>
      <c r="BP62" s="101"/>
      <c r="BQ62" s="101"/>
      <c r="BR62" s="101"/>
      <c r="BS62" s="101"/>
      <c r="BT62" s="101"/>
      <c r="BU62" s="101"/>
      <c r="BV62" s="101"/>
      <c r="BW62" s="101"/>
      <c r="BX62" s="101"/>
      <c r="BY62" s="101"/>
      <c r="BZ62" s="101"/>
      <c r="CA62" s="101"/>
      <c r="CB62" s="101"/>
      <c r="CC62" s="101"/>
      <c r="CD62" s="101"/>
      <c r="CE62" s="101"/>
      <c r="CF62" s="101"/>
      <c r="CG62" s="101"/>
      <c r="CH62" s="101"/>
      <c r="CI62" s="101"/>
      <c r="CJ62" s="101"/>
      <c r="CK62" s="101"/>
      <c r="CL62" s="101"/>
      <c r="CM62" s="101"/>
      <c r="CN62" s="101"/>
      <c r="CO62" s="101"/>
      <c r="CP62" s="101"/>
      <c r="CQ62" s="101"/>
      <c r="CR62" s="101"/>
      <c r="CS62" s="101"/>
      <c r="CT62" s="101"/>
      <c r="CU62" s="101"/>
      <c r="CV62" s="101"/>
      <c r="CW62" s="101"/>
      <c r="CX62" s="101"/>
      <c r="CY62" s="101"/>
      <c r="CZ62" s="101"/>
      <c r="DA62" s="101"/>
      <c r="DB62" s="101"/>
      <c r="DC62" s="101"/>
      <c r="DD62" s="101"/>
      <c r="DE62" s="101"/>
      <c r="DF62" s="101"/>
      <c r="DG62" s="101"/>
      <c r="DH62" s="101"/>
      <c r="DI62" s="101"/>
      <c r="DJ62" s="101"/>
      <c r="DK62" s="101"/>
      <c r="DL62" s="101"/>
      <c r="DM62" s="101"/>
      <c r="DN62" s="101"/>
      <c r="DO62" s="101"/>
      <c r="DP62" s="101"/>
      <c r="DQ62" s="101"/>
      <c r="DR62" s="101"/>
      <c r="DS62" s="101"/>
      <c r="DT62" s="101"/>
      <c r="DU62" s="101"/>
      <c r="DV62" s="101"/>
      <c r="DW62" s="101"/>
      <c r="DX62" s="101"/>
      <c r="DY62" s="101"/>
      <c r="DZ62" s="101"/>
      <c r="EA62" s="101"/>
      <c r="EB62" s="101"/>
      <c r="EC62" s="101"/>
      <c r="ED62" s="101"/>
      <c r="EE62" s="101"/>
      <c r="EF62" s="101"/>
      <c r="EG62" s="101"/>
    </row>
    <row r="63" spans="1:137">
      <c r="A63" s="38" t="s">
        <v>578</v>
      </c>
      <c r="B63" s="92">
        <f t="shared" si="14"/>
        <v>0.95120535091032921</v>
      </c>
      <c r="C63" s="92">
        <f t="shared" si="15"/>
        <v>0</v>
      </c>
      <c r="D63" s="92">
        <f t="shared" si="16"/>
        <v>0</v>
      </c>
      <c r="E63" s="92">
        <f t="shared" si="17"/>
        <v>4.8794649089670787E-2</v>
      </c>
      <c r="F63" s="92"/>
      <c r="G63" s="93">
        <f t="shared" si="18"/>
        <v>1</v>
      </c>
      <c r="I63" s="101"/>
      <c r="J63" s="101"/>
      <c r="K63" s="121">
        <f>$S$59*$U$59*AggrStep3!AJ7/AggrStep3!$AJ$26</f>
        <v>28814.404739641657</v>
      </c>
      <c r="L63" s="121">
        <v>0</v>
      </c>
      <c r="M63" s="121">
        <v>0</v>
      </c>
      <c r="N63" s="121">
        <f t="shared" si="19"/>
        <v>1478.1127615114783</v>
      </c>
      <c r="O63" s="114"/>
      <c r="P63" s="98">
        <f>AggrStep3!AF7</f>
        <v>30292.517501153136</v>
      </c>
      <c r="Q63" s="116"/>
      <c r="R63" s="117"/>
      <c r="S63" s="101"/>
      <c r="T63" s="114"/>
      <c r="U63" s="114"/>
      <c r="V63" s="114"/>
      <c r="W63" s="114"/>
      <c r="X63" s="114"/>
      <c r="Y63" s="101"/>
      <c r="Z63" s="101"/>
      <c r="AA63" s="101"/>
      <c r="AB63" s="101"/>
      <c r="AC63" s="101"/>
      <c r="AD63" s="101"/>
      <c r="AE63" s="101"/>
      <c r="AF63" s="101"/>
      <c r="AG63" s="101"/>
      <c r="AH63" s="101"/>
      <c r="AI63" s="101"/>
      <c r="AJ63" s="101"/>
      <c r="AK63" s="101"/>
      <c r="AL63" s="101"/>
      <c r="AM63" s="101"/>
      <c r="AN63" s="101"/>
      <c r="AO63" s="101"/>
      <c r="AP63" s="101"/>
      <c r="AQ63" s="101"/>
      <c r="AR63" s="101"/>
      <c r="AS63" s="101"/>
      <c r="AT63" s="101"/>
      <c r="AU63" s="101"/>
      <c r="AV63" s="101"/>
      <c r="AW63" s="101"/>
      <c r="AX63" s="101"/>
      <c r="AY63" s="101"/>
      <c r="AZ63" s="101"/>
      <c r="BA63" s="101"/>
      <c r="BB63" s="101"/>
      <c r="BC63" s="101"/>
      <c r="BD63" s="101"/>
      <c r="BE63" s="101"/>
      <c r="BF63" s="101"/>
      <c r="BG63" s="101"/>
      <c r="BH63" s="101"/>
      <c r="BI63" s="101"/>
      <c r="BJ63" s="101"/>
      <c r="BK63" s="101"/>
      <c r="BL63" s="101"/>
      <c r="BM63" s="101"/>
      <c r="BN63" s="101"/>
      <c r="BO63" s="101"/>
      <c r="BP63" s="101"/>
      <c r="BQ63" s="101"/>
      <c r="BR63" s="101"/>
      <c r="BS63" s="101"/>
      <c r="BT63" s="101"/>
      <c r="BU63" s="101"/>
      <c r="BV63" s="101"/>
      <c r="BW63" s="101"/>
      <c r="BX63" s="101"/>
      <c r="BY63" s="101"/>
      <c r="BZ63" s="101"/>
      <c r="CA63" s="101"/>
      <c r="CB63" s="101"/>
      <c r="CC63" s="101"/>
      <c r="CD63" s="101"/>
      <c r="CE63" s="101"/>
      <c r="CF63" s="101"/>
      <c r="CG63" s="101"/>
      <c r="CH63" s="101"/>
      <c r="CI63" s="101"/>
      <c r="CJ63" s="101"/>
      <c r="CK63" s="101"/>
      <c r="CL63" s="101"/>
      <c r="CM63" s="101"/>
      <c r="CN63" s="101"/>
      <c r="CO63" s="101"/>
      <c r="CP63" s="101"/>
      <c r="CQ63" s="101"/>
      <c r="CR63" s="101"/>
      <c r="CS63" s="101"/>
      <c r="CT63" s="101"/>
      <c r="CU63" s="101"/>
      <c r="CV63" s="101"/>
      <c r="CW63" s="101"/>
      <c r="CX63" s="101"/>
      <c r="CY63" s="101"/>
      <c r="CZ63" s="101"/>
      <c r="DA63" s="101"/>
      <c r="DB63" s="101"/>
      <c r="DC63" s="101"/>
      <c r="DD63" s="101"/>
      <c r="DE63" s="101"/>
      <c r="DF63" s="101"/>
      <c r="DG63" s="101"/>
      <c r="DH63" s="101"/>
      <c r="DI63" s="101"/>
      <c r="DJ63" s="101"/>
      <c r="DK63" s="101"/>
      <c r="DL63" s="101"/>
      <c r="DM63" s="101"/>
      <c r="DN63" s="101"/>
      <c r="DO63" s="101"/>
      <c r="DP63" s="101"/>
      <c r="DQ63" s="101"/>
      <c r="DR63" s="101"/>
      <c r="DS63" s="101"/>
      <c r="DT63" s="101"/>
      <c r="DU63" s="101"/>
      <c r="DV63" s="101"/>
      <c r="DW63" s="101"/>
      <c r="DX63" s="101"/>
      <c r="DY63" s="101"/>
      <c r="DZ63" s="101"/>
      <c r="EA63" s="101"/>
      <c r="EB63" s="101"/>
      <c r="EC63" s="101"/>
      <c r="ED63" s="101"/>
      <c r="EE63" s="101"/>
      <c r="EF63" s="101"/>
      <c r="EG63" s="101"/>
    </row>
    <row r="64" spans="1:137">
      <c r="A64" s="38" t="s">
        <v>580</v>
      </c>
      <c r="B64" s="92">
        <f t="shared" si="14"/>
        <v>0.70871768684938896</v>
      </c>
      <c r="C64" s="92">
        <f t="shared" si="15"/>
        <v>0</v>
      </c>
      <c r="D64" s="92">
        <f t="shared" si="16"/>
        <v>0</v>
      </c>
      <c r="E64" s="92">
        <f t="shared" si="17"/>
        <v>0.29128231315061104</v>
      </c>
      <c r="F64" s="92"/>
      <c r="G64" s="93">
        <f t="shared" si="18"/>
        <v>1</v>
      </c>
      <c r="I64" s="101"/>
      <c r="J64" s="101"/>
      <c r="K64" s="121">
        <f>$S$59*$U$59*AggrStep3!AJ8/AggrStep3!$AJ$26</f>
        <v>40.030501106314034</v>
      </c>
      <c r="L64" s="121">
        <v>0</v>
      </c>
      <c r="M64" s="121">
        <v>0</v>
      </c>
      <c r="N64" s="121">
        <f t="shared" si="19"/>
        <v>16.452498893685963</v>
      </c>
      <c r="O64" s="114"/>
      <c r="P64" s="98">
        <f>AggrStep3!AF8</f>
        <v>56.482999999999997</v>
      </c>
      <c r="Q64" s="116"/>
      <c r="R64" s="117"/>
      <c r="S64" s="101"/>
      <c r="T64" s="114"/>
      <c r="U64" s="114"/>
      <c r="V64" s="114"/>
      <c r="W64" s="114"/>
      <c r="X64" s="114"/>
      <c r="Y64" s="101"/>
      <c r="Z64" s="101"/>
      <c r="AA64" s="101"/>
      <c r="AB64" s="101"/>
      <c r="AC64" s="101"/>
      <c r="AD64" s="101"/>
      <c r="AE64" s="101"/>
      <c r="AF64" s="101"/>
      <c r="AG64" s="101"/>
      <c r="AH64" s="101"/>
      <c r="AI64" s="101"/>
      <c r="AJ64" s="101"/>
      <c r="AK64" s="101"/>
      <c r="AL64" s="101"/>
      <c r="AM64" s="101"/>
      <c r="AN64" s="101"/>
      <c r="AO64" s="101"/>
      <c r="AP64" s="101"/>
      <c r="AQ64" s="101"/>
      <c r="AR64" s="101"/>
      <c r="AS64" s="101"/>
      <c r="AT64" s="101"/>
      <c r="AU64" s="101"/>
      <c r="AV64" s="101"/>
      <c r="AW64" s="101"/>
      <c r="AX64" s="101"/>
      <c r="AY64" s="101"/>
      <c r="AZ64" s="101"/>
      <c r="BA64" s="101"/>
      <c r="BB64" s="101"/>
      <c r="BC64" s="101"/>
      <c r="BD64" s="101"/>
      <c r="BE64" s="101"/>
      <c r="BF64" s="101"/>
      <c r="BG64" s="101"/>
      <c r="BH64" s="101"/>
      <c r="BI64" s="101"/>
      <c r="BJ64" s="101"/>
      <c r="BK64" s="101"/>
      <c r="BL64" s="101"/>
      <c r="BM64" s="101"/>
      <c r="BN64" s="101"/>
      <c r="BO64" s="101"/>
      <c r="BP64" s="101"/>
      <c r="BQ64" s="101"/>
      <c r="BR64" s="101"/>
      <c r="BS64" s="101"/>
      <c r="BT64" s="101"/>
      <c r="BU64" s="101"/>
      <c r="BV64" s="101"/>
      <c r="BW64" s="101"/>
      <c r="BX64" s="101"/>
      <c r="BY64" s="101"/>
      <c r="BZ64" s="101"/>
      <c r="CA64" s="101"/>
      <c r="CB64" s="101"/>
      <c r="CC64" s="101"/>
      <c r="CD64" s="101"/>
      <c r="CE64" s="101"/>
      <c r="CF64" s="101"/>
      <c r="CG64" s="101"/>
      <c r="CH64" s="101"/>
      <c r="CI64" s="101"/>
      <c r="CJ64" s="101"/>
      <c r="CK64" s="101"/>
      <c r="CL64" s="101"/>
      <c r="CM64" s="101"/>
      <c r="CN64" s="101"/>
      <c r="CO64" s="101"/>
      <c r="CP64" s="101"/>
      <c r="CQ64" s="101"/>
      <c r="CR64" s="101"/>
      <c r="CS64" s="101"/>
      <c r="CT64" s="101"/>
      <c r="CU64" s="101"/>
      <c r="CV64" s="101"/>
      <c r="CW64" s="101"/>
      <c r="CX64" s="101"/>
      <c r="CY64" s="101"/>
      <c r="CZ64" s="101"/>
      <c r="DA64" s="101"/>
      <c r="DB64" s="101"/>
      <c r="DC64" s="101"/>
      <c r="DD64" s="101"/>
      <c r="DE64" s="101"/>
      <c r="DF64" s="101"/>
      <c r="DG64" s="101"/>
      <c r="DH64" s="101"/>
      <c r="DI64" s="101"/>
      <c r="DJ64" s="101"/>
      <c r="DK64" s="101"/>
      <c r="DL64" s="101"/>
      <c r="DM64" s="101"/>
      <c r="DN64" s="101"/>
      <c r="DO64" s="101"/>
      <c r="DP64" s="101"/>
      <c r="DQ64" s="101"/>
      <c r="DR64" s="101"/>
      <c r="DS64" s="101"/>
      <c r="DT64" s="101"/>
      <c r="DU64" s="101"/>
      <c r="DV64" s="101"/>
      <c r="DW64" s="101"/>
      <c r="DX64" s="101"/>
      <c r="DY64" s="101"/>
      <c r="DZ64" s="101"/>
      <c r="EA64" s="101"/>
      <c r="EB64" s="101"/>
      <c r="EC64" s="101"/>
      <c r="ED64" s="101"/>
      <c r="EE64" s="101"/>
      <c r="EF64" s="101"/>
      <c r="EG64" s="101"/>
    </row>
    <row r="65" spans="1:137">
      <c r="A65" s="38" t="s">
        <v>581</v>
      </c>
      <c r="B65" s="92">
        <f t="shared" si="14"/>
        <v>0</v>
      </c>
      <c r="C65" s="92">
        <f t="shared" si="15"/>
        <v>0</v>
      </c>
      <c r="D65" s="92">
        <f t="shared" si="16"/>
        <v>0</v>
      </c>
      <c r="E65" s="92">
        <f t="shared" si="17"/>
        <v>0</v>
      </c>
      <c r="F65" s="92"/>
      <c r="G65" s="93">
        <f t="shared" si="18"/>
        <v>0</v>
      </c>
      <c r="I65" s="101"/>
      <c r="J65" s="101"/>
      <c r="K65" s="121">
        <f>$S$59*$U$59*AggrStep3!AJ9/AggrStep3!$AJ$26</f>
        <v>0</v>
      </c>
      <c r="L65" s="121">
        <v>0</v>
      </c>
      <c r="M65" s="121">
        <v>0</v>
      </c>
      <c r="N65" s="121">
        <f t="shared" si="19"/>
        <v>0</v>
      </c>
      <c r="O65" s="114"/>
      <c r="P65" s="98">
        <f>AggrStep3!AF9</f>
        <v>0</v>
      </c>
      <c r="Q65" s="116"/>
      <c r="R65" s="117"/>
      <c r="S65" s="101"/>
      <c r="T65" s="114"/>
      <c r="U65" s="114"/>
      <c r="V65" s="114"/>
      <c r="W65" s="114"/>
      <c r="X65" s="114"/>
      <c r="Y65" s="101"/>
      <c r="Z65" s="101"/>
      <c r="AA65" s="101"/>
      <c r="AB65" s="101"/>
      <c r="AC65" s="101"/>
      <c r="AD65" s="101"/>
      <c r="AE65" s="101"/>
      <c r="AF65" s="101"/>
      <c r="AG65" s="101"/>
      <c r="AH65" s="101"/>
      <c r="AI65" s="101"/>
      <c r="AJ65" s="101"/>
      <c r="AK65" s="101"/>
      <c r="AL65" s="101"/>
      <c r="AM65" s="101"/>
      <c r="AN65" s="101"/>
      <c r="AO65" s="101"/>
      <c r="AP65" s="101"/>
      <c r="AQ65" s="101"/>
      <c r="AR65" s="101"/>
      <c r="AS65" s="101"/>
      <c r="AT65" s="101"/>
      <c r="AU65" s="101"/>
      <c r="AV65" s="101"/>
      <c r="AW65" s="101"/>
      <c r="AX65" s="101"/>
      <c r="AY65" s="101"/>
      <c r="AZ65" s="101"/>
      <c r="BA65" s="101"/>
      <c r="BB65" s="101"/>
      <c r="BC65" s="101"/>
      <c r="BD65" s="101"/>
      <c r="BE65" s="101"/>
      <c r="BF65" s="101"/>
      <c r="BG65" s="101"/>
      <c r="BH65" s="101"/>
      <c r="BI65" s="101"/>
      <c r="BJ65" s="101"/>
      <c r="BK65" s="101"/>
      <c r="BL65" s="101"/>
      <c r="BM65" s="101"/>
      <c r="BN65" s="101"/>
      <c r="BO65" s="101"/>
      <c r="BP65" s="101"/>
      <c r="BQ65" s="101"/>
      <c r="BR65" s="101"/>
      <c r="BS65" s="101"/>
      <c r="BT65" s="101"/>
      <c r="BU65" s="101"/>
      <c r="BV65" s="101"/>
      <c r="BW65" s="101"/>
      <c r="BX65" s="101"/>
      <c r="BY65" s="101"/>
      <c r="BZ65" s="101"/>
      <c r="CA65" s="101"/>
      <c r="CB65" s="101"/>
      <c r="CC65" s="101"/>
      <c r="CD65" s="101"/>
      <c r="CE65" s="101"/>
      <c r="CF65" s="101"/>
      <c r="CG65" s="101"/>
      <c r="CH65" s="101"/>
      <c r="CI65" s="101"/>
      <c r="CJ65" s="101"/>
      <c r="CK65" s="101"/>
      <c r="CL65" s="101"/>
      <c r="CM65" s="101"/>
      <c r="CN65" s="101"/>
      <c r="CO65" s="101"/>
      <c r="CP65" s="101"/>
      <c r="CQ65" s="101"/>
      <c r="CR65" s="101"/>
      <c r="CS65" s="101"/>
      <c r="CT65" s="101"/>
      <c r="CU65" s="101"/>
      <c r="CV65" s="101"/>
      <c r="CW65" s="101"/>
      <c r="CX65" s="101"/>
      <c r="CY65" s="101"/>
      <c r="CZ65" s="101"/>
      <c r="DA65" s="101"/>
      <c r="DB65" s="101"/>
      <c r="DC65" s="101"/>
      <c r="DD65" s="101"/>
      <c r="DE65" s="101"/>
      <c r="DF65" s="101"/>
      <c r="DG65" s="101"/>
      <c r="DH65" s="101"/>
      <c r="DI65" s="101"/>
      <c r="DJ65" s="101"/>
      <c r="DK65" s="101"/>
      <c r="DL65" s="101"/>
      <c r="DM65" s="101"/>
      <c r="DN65" s="101"/>
      <c r="DO65" s="101"/>
      <c r="DP65" s="101"/>
      <c r="DQ65" s="101"/>
      <c r="DR65" s="101"/>
      <c r="DS65" s="101"/>
      <c r="DT65" s="101"/>
      <c r="DU65" s="101"/>
      <c r="DV65" s="101"/>
      <c r="DW65" s="101"/>
      <c r="DX65" s="101"/>
      <c r="DY65" s="101"/>
      <c r="DZ65" s="101"/>
      <c r="EA65" s="101"/>
      <c r="EB65" s="101"/>
      <c r="EC65" s="101"/>
      <c r="ED65" s="101"/>
      <c r="EE65" s="101"/>
      <c r="EF65" s="101"/>
      <c r="EG65" s="101"/>
    </row>
    <row r="66" spans="1:137">
      <c r="A66" s="38" t="s">
        <v>582</v>
      </c>
      <c r="B66" s="92">
        <f t="shared" si="14"/>
        <v>0.94454946927145167</v>
      </c>
      <c r="C66" s="92">
        <f t="shared" si="15"/>
        <v>0</v>
      </c>
      <c r="D66" s="92">
        <f t="shared" si="16"/>
        <v>0</v>
      </c>
      <c r="E66" s="92">
        <f t="shared" si="17"/>
        <v>5.545053072854831E-2</v>
      </c>
      <c r="F66" s="92"/>
      <c r="G66" s="93">
        <f t="shared" si="18"/>
        <v>1</v>
      </c>
      <c r="I66" s="115"/>
      <c r="J66" s="115"/>
      <c r="K66" s="121">
        <f>$S$59*$U$59*AggrStep3!AJ10/AggrStep3!$AJ$26</f>
        <v>63033.646458164883</v>
      </c>
      <c r="L66" s="121">
        <v>0</v>
      </c>
      <c r="M66" s="121">
        <v>0</v>
      </c>
      <c r="N66" s="121">
        <f t="shared" si="19"/>
        <v>3700.4405418351162</v>
      </c>
      <c r="O66" s="114"/>
      <c r="P66" s="98">
        <f>AggrStep3!AF10</f>
        <v>66734.087</v>
      </c>
      <c r="Q66" s="116"/>
      <c r="R66" s="117"/>
      <c r="S66" s="101"/>
      <c r="T66" s="114"/>
      <c r="U66" s="114"/>
      <c r="V66" s="114"/>
      <c r="W66" s="114"/>
      <c r="X66" s="114"/>
      <c r="Y66" s="101"/>
      <c r="Z66" s="101"/>
      <c r="AA66" s="101"/>
      <c r="AB66" s="101"/>
      <c r="AC66" s="101"/>
      <c r="AD66" s="101"/>
      <c r="AE66" s="101"/>
      <c r="AF66" s="101"/>
      <c r="AG66" s="101"/>
      <c r="AH66" s="101"/>
      <c r="AI66" s="101"/>
      <c r="AJ66" s="101"/>
      <c r="AK66" s="101"/>
      <c r="AL66" s="101"/>
      <c r="AM66" s="101"/>
      <c r="AN66" s="101"/>
      <c r="AO66" s="101"/>
      <c r="AP66" s="101"/>
      <c r="AQ66" s="101"/>
      <c r="AR66" s="101"/>
      <c r="AS66" s="101"/>
      <c r="AT66" s="101"/>
      <c r="AU66" s="101"/>
      <c r="AV66" s="101"/>
      <c r="AW66" s="101"/>
      <c r="AX66" s="101"/>
      <c r="AY66" s="101"/>
      <c r="AZ66" s="101"/>
      <c r="BA66" s="101"/>
      <c r="BB66" s="101"/>
      <c r="BC66" s="101"/>
      <c r="BD66" s="101"/>
      <c r="BE66" s="101"/>
      <c r="BF66" s="101"/>
      <c r="BG66" s="101"/>
      <c r="BH66" s="101"/>
      <c r="BI66" s="101"/>
      <c r="BJ66" s="101"/>
      <c r="BK66" s="101"/>
      <c r="BL66" s="101"/>
      <c r="BM66" s="101"/>
      <c r="BN66" s="101"/>
      <c r="BO66" s="101"/>
      <c r="BP66" s="101"/>
      <c r="BQ66" s="101"/>
      <c r="BR66" s="101"/>
      <c r="BS66" s="101"/>
      <c r="BT66" s="101"/>
      <c r="BU66" s="101"/>
      <c r="BV66" s="101"/>
      <c r="BW66" s="101"/>
      <c r="BX66" s="101"/>
      <c r="BY66" s="101"/>
      <c r="BZ66" s="101"/>
      <c r="CA66" s="101"/>
      <c r="CB66" s="101"/>
      <c r="CC66" s="101"/>
      <c r="CD66" s="101"/>
      <c r="CE66" s="101"/>
      <c r="CF66" s="101"/>
      <c r="CG66" s="101"/>
      <c r="CH66" s="101"/>
      <c r="CI66" s="101"/>
      <c r="CJ66" s="101"/>
      <c r="CK66" s="101"/>
      <c r="CL66" s="101"/>
      <c r="CM66" s="101"/>
      <c r="CN66" s="101"/>
      <c r="CO66" s="101"/>
      <c r="CP66" s="101"/>
      <c r="CQ66" s="101"/>
      <c r="CR66" s="101"/>
      <c r="CS66" s="101"/>
      <c r="CT66" s="101"/>
      <c r="CU66" s="101"/>
      <c r="CV66" s="101"/>
      <c r="CW66" s="101"/>
      <c r="CX66" s="101"/>
      <c r="CY66" s="101"/>
      <c r="CZ66" s="101"/>
      <c r="DA66" s="101"/>
      <c r="DB66" s="101"/>
      <c r="DC66" s="101"/>
      <c r="DD66" s="101"/>
      <c r="DE66" s="101"/>
      <c r="DF66" s="101"/>
      <c r="DG66" s="101"/>
      <c r="DH66" s="101"/>
      <c r="DI66" s="101"/>
      <c r="DJ66" s="101"/>
      <c r="DK66" s="101"/>
      <c r="DL66" s="101"/>
      <c r="DM66" s="101"/>
      <c r="DN66" s="101"/>
      <c r="DO66" s="101"/>
      <c r="DP66" s="101"/>
      <c r="DQ66" s="101"/>
      <c r="DR66" s="101"/>
      <c r="DS66" s="101"/>
      <c r="DT66" s="101"/>
      <c r="DU66" s="101"/>
      <c r="DV66" s="101"/>
      <c r="DW66" s="101"/>
      <c r="DX66" s="101"/>
      <c r="DY66" s="101"/>
      <c r="DZ66" s="101"/>
      <c r="EA66" s="101"/>
      <c r="EB66" s="101"/>
      <c r="EC66" s="101"/>
      <c r="ED66" s="101"/>
      <c r="EE66" s="101"/>
      <c r="EF66" s="101"/>
      <c r="EG66" s="101"/>
    </row>
    <row r="67" spans="1:137">
      <c r="A67" s="38" t="s">
        <v>584</v>
      </c>
      <c r="B67" s="92">
        <f t="shared" si="14"/>
        <v>0</v>
      </c>
      <c r="C67" s="92">
        <f t="shared" si="15"/>
        <v>0</v>
      </c>
      <c r="D67" s="92">
        <f t="shared" si="16"/>
        <v>0</v>
      </c>
      <c r="E67" s="92">
        <f t="shared" si="17"/>
        <v>0</v>
      </c>
      <c r="F67" s="92"/>
      <c r="G67" s="93">
        <f t="shared" si="18"/>
        <v>0</v>
      </c>
      <c r="I67" s="101"/>
      <c r="J67" s="101"/>
      <c r="K67" s="121">
        <f>$S$59*$U$59*AggrStep3!AJ11/AggrStep3!$AJ$26</f>
        <v>0</v>
      </c>
      <c r="L67" s="121">
        <v>0</v>
      </c>
      <c r="M67" s="121">
        <v>0</v>
      </c>
      <c r="N67" s="121">
        <f t="shared" si="19"/>
        <v>0</v>
      </c>
      <c r="O67" s="114"/>
      <c r="P67" s="98">
        <f>AggrStep3!AF11</f>
        <v>0</v>
      </c>
      <c r="Q67" s="116"/>
      <c r="R67" s="117"/>
      <c r="S67" s="101"/>
      <c r="T67" s="114"/>
      <c r="U67" s="114"/>
      <c r="V67" s="114"/>
      <c r="W67" s="114"/>
      <c r="X67" s="114"/>
      <c r="Y67" s="101"/>
      <c r="Z67" s="101"/>
      <c r="AA67" s="101"/>
      <c r="AB67" s="101"/>
      <c r="AC67" s="101"/>
      <c r="AD67" s="101"/>
      <c r="AE67" s="101"/>
      <c r="AF67" s="101"/>
      <c r="AG67" s="101"/>
      <c r="AH67" s="101"/>
      <c r="AI67" s="101"/>
      <c r="AJ67" s="101"/>
      <c r="AK67" s="101"/>
      <c r="AL67" s="101"/>
      <c r="AM67" s="101"/>
      <c r="AN67" s="101"/>
      <c r="AO67" s="101"/>
      <c r="AP67" s="101"/>
      <c r="AQ67" s="101"/>
      <c r="AR67" s="101"/>
      <c r="AS67" s="101"/>
      <c r="AT67" s="101"/>
      <c r="AU67" s="101"/>
      <c r="AV67" s="101"/>
      <c r="AW67" s="101"/>
      <c r="AX67" s="101"/>
      <c r="AY67" s="101"/>
      <c r="AZ67" s="101"/>
      <c r="BA67" s="101"/>
      <c r="BB67" s="101"/>
      <c r="BC67" s="101"/>
      <c r="BD67" s="101"/>
      <c r="BE67" s="101"/>
      <c r="BF67" s="101"/>
      <c r="BG67" s="101"/>
      <c r="BH67" s="101"/>
      <c r="BI67" s="101"/>
      <c r="BJ67" s="101"/>
      <c r="BK67" s="101"/>
      <c r="BL67" s="101"/>
      <c r="BM67" s="101"/>
      <c r="BN67" s="101"/>
      <c r="BO67" s="101"/>
      <c r="BP67" s="101"/>
      <c r="BQ67" s="101"/>
      <c r="BR67" s="101"/>
      <c r="BS67" s="101"/>
      <c r="BT67" s="101"/>
      <c r="BU67" s="101"/>
      <c r="BV67" s="101"/>
      <c r="BW67" s="101"/>
      <c r="BX67" s="101"/>
      <c r="BY67" s="101"/>
      <c r="BZ67" s="101"/>
      <c r="CA67" s="101"/>
      <c r="CB67" s="101"/>
      <c r="CC67" s="101"/>
      <c r="CD67" s="101"/>
      <c r="CE67" s="101"/>
      <c r="CF67" s="101"/>
      <c r="CG67" s="101"/>
      <c r="CH67" s="101"/>
      <c r="CI67" s="101"/>
      <c r="CJ67" s="101"/>
      <c r="CK67" s="101"/>
      <c r="CL67" s="101"/>
      <c r="CM67" s="101"/>
      <c r="CN67" s="101"/>
      <c r="CO67" s="101"/>
      <c r="CP67" s="101"/>
      <c r="CQ67" s="101"/>
      <c r="CR67" s="101"/>
      <c r="CS67" s="101"/>
      <c r="CT67" s="101"/>
      <c r="CU67" s="101"/>
      <c r="CV67" s="101"/>
      <c r="CW67" s="101"/>
      <c r="CX67" s="101"/>
      <c r="CY67" s="101"/>
      <c r="CZ67" s="101"/>
      <c r="DA67" s="101"/>
      <c r="DB67" s="101"/>
      <c r="DC67" s="101"/>
      <c r="DD67" s="101"/>
      <c r="DE67" s="101"/>
      <c r="DF67" s="101"/>
      <c r="DG67" s="101"/>
      <c r="DH67" s="101"/>
      <c r="DI67" s="101"/>
      <c r="DJ67" s="101"/>
      <c r="DK67" s="101"/>
      <c r="DL67" s="101"/>
      <c r="DM67" s="101"/>
      <c r="DN67" s="101"/>
      <c r="DO67" s="101"/>
      <c r="DP67" s="101"/>
      <c r="DQ67" s="101"/>
      <c r="DR67" s="101"/>
      <c r="DS67" s="101"/>
      <c r="DT67" s="101"/>
      <c r="DU67" s="101"/>
      <c r="DV67" s="101"/>
      <c r="DW67" s="101"/>
      <c r="DX67" s="101"/>
      <c r="DY67" s="101"/>
      <c r="DZ67" s="101"/>
      <c r="EA67" s="101"/>
      <c r="EB67" s="101"/>
      <c r="EC67" s="101"/>
      <c r="ED67" s="101"/>
      <c r="EE67" s="101"/>
      <c r="EF67" s="101"/>
      <c r="EG67" s="101"/>
    </row>
    <row r="68" spans="1:137">
      <c r="A68" s="38" t="s">
        <v>585</v>
      </c>
      <c r="B68" s="92">
        <f t="shared" si="14"/>
        <v>0</v>
      </c>
      <c r="C68" s="92">
        <f t="shared" si="15"/>
        <v>0</v>
      </c>
      <c r="D68" s="92">
        <f t="shared" si="16"/>
        <v>0</v>
      </c>
      <c r="E68" s="92">
        <f t="shared" si="17"/>
        <v>1</v>
      </c>
      <c r="F68" s="92"/>
      <c r="G68" s="93">
        <f t="shared" si="18"/>
        <v>1</v>
      </c>
      <c r="I68" s="101"/>
      <c r="J68" s="101"/>
      <c r="K68" s="121">
        <f>$S$59*$U$59*AggrStep3!AJ12/AggrStep3!$AJ$26</f>
        <v>0</v>
      </c>
      <c r="L68" s="121">
        <v>0</v>
      </c>
      <c r="M68" s="121">
        <v>0</v>
      </c>
      <c r="N68" s="121">
        <f t="shared" si="19"/>
        <v>13977.294</v>
      </c>
      <c r="O68" s="114"/>
      <c r="P68" s="98">
        <f>AggrStep3!AF12</f>
        <v>13977.294</v>
      </c>
      <c r="Q68" s="116"/>
      <c r="R68" s="117"/>
      <c r="S68" s="101"/>
      <c r="T68" s="114"/>
      <c r="U68" s="114"/>
      <c r="V68" s="114"/>
      <c r="W68" s="114"/>
      <c r="X68" s="114"/>
      <c r="Y68" s="101"/>
      <c r="Z68" s="101"/>
      <c r="AA68" s="101"/>
      <c r="AB68" s="101"/>
      <c r="AC68" s="101"/>
      <c r="AD68" s="101"/>
      <c r="AE68" s="101"/>
      <c r="AF68" s="101"/>
      <c r="AG68" s="101"/>
      <c r="AH68" s="101"/>
      <c r="AI68" s="101"/>
      <c r="AJ68" s="101"/>
      <c r="AK68" s="101"/>
      <c r="AL68" s="101"/>
      <c r="AM68" s="101"/>
      <c r="AN68" s="101"/>
      <c r="AO68" s="101"/>
      <c r="AP68" s="101"/>
      <c r="AQ68" s="101"/>
      <c r="AR68" s="101"/>
      <c r="AS68" s="101"/>
      <c r="AT68" s="101"/>
      <c r="AU68" s="101"/>
      <c r="AV68" s="101"/>
      <c r="AW68" s="101"/>
      <c r="AX68" s="101"/>
      <c r="AY68" s="101"/>
      <c r="AZ68" s="101"/>
      <c r="BA68" s="101"/>
      <c r="BB68" s="101"/>
      <c r="BC68" s="101"/>
      <c r="BD68" s="101"/>
      <c r="BE68" s="101"/>
      <c r="BF68" s="101"/>
      <c r="BG68" s="101"/>
      <c r="BH68" s="101"/>
      <c r="BI68" s="101"/>
      <c r="BJ68" s="101"/>
      <c r="BK68" s="101"/>
      <c r="BL68" s="101"/>
      <c r="BM68" s="101"/>
      <c r="BN68" s="101"/>
      <c r="BO68" s="101"/>
      <c r="BP68" s="101"/>
      <c r="BQ68" s="101"/>
      <c r="BR68" s="101"/>
      <c r="BS68" s="101"/>
      <c r="BT68" s="101"/>
      <c r="BU68" s="101"/>
      <c r="BV68" s="101"/>
      <c r="BW68" s="101"/>
      <c r="BX68" s="101"/>
      <c r="BY68" s="101"/>
      <c r="BZ68" s="101"/>
      <c r="CA68" s="101"/>
      <c r="CB68" s="101"/>
      <c r="CC68" s="101"/>
      <c r="CD68" s="101"/>
      <c r="CE68" s="101"/>
      <c r="CF68" s="101"/>
      <c r="CG68" s="101"/>
      <c r="CH68" s="101"/>
      <c r="CI68" s="101"/>
      <c r="CJ68" s="101"/>
      <c r="CK68" s="101"/>
      <c r="CL68" s="101"/>
      <c r="CM68" s="101"/>
      <c r="CN68" s="101"/>
      <c r="CO68" s="101"/>
      <c r="CP68" s="101"/>
      <c r="CQ68" s="101"/>
      <c r="CR68" s="101"/>
      <c r="CS68" s="101"/>
      <c r="CT68" s="101"/>
      <c r="CU68" s="101"/>
      <c r="CV68" s="101"/>
      <c r="CW68" s="101"/>
      <c r="CX68" s="101"/>
      <c r="CY68" s="101"/>
      <c r="CZ68" s="101"/>
      <c r="DA68" s="101"/>
      <c r="DB68" s="101"/>
      <c r="DC68" s="101"/>
      <c r="DD68" s="101"/>
      <c r="DE68" s="101"/>
      <c r="DF68" s="101"/>
      <c r="DG68" s="101"/>
      <c r="DH68" s="101"/>
      <c r="DI68" s="101"/>
      <c r="DJ68" s="101"/>
      <c r="DK68" s="101"/>
      <c r="DL68" s="101"/>
      <c r="DM68" s="101"/>
      <c r="DN68" s="101"/>
      <c r="DO68" s="101"/>
      <c r="DP68" s="101"/>
      <c r="DQ68" s="101"/>
      <c r="DR68" s="101"/>
      <c r="DS68" s="101"/>
      <c r="DT68" s="101"/>
      <c r="DU68" s="101"/>
      <c r="DV68" s="101"/>
      <c r="DW68" s="101"/>
      <c r="DX68" s="101"/>
      <c r="DY68" s="101"/>
      <c r="DZ68" s="101"/>
      <c r="EA68" s="101"/>
      <c r="EB68" s="101"/>
      <c r="EC68" s="101"/>
      <c r="ED68" s="101"/>
      <c r="EE68" s="101"/>
      <c r="EF68" s="101"/>
      <c r="EG68" s="101"/>
    </row>
    <row r="69" spans="1:137">
      <c r="A69" s="38" t="s">
        <v>588</v>
      </c>
      <c r="B69" s="92">
        <f t="shared" si="14"/>
        <v>0.91929231268331979</v>
      </c>
      <c r="C69" s="92">
        <f t="shared" si="15"/>
        <v>0</v>
      </c>
      <c r="D69" s="92">
        <f t="shared" si="16"/>
        <v>0</v>
      </c>
      <c r="E69" s="92">
        <f t="shared" si="17"/>
        <v>8.0707687316680224E-2</v>
      </c>
      <c r="F69" s="92"/>
      <c r="G69" s="93">
        <f t="shared" si="18"/>
        <v>1</v>
      </c>
      <c r="I69" s="101"/>
      <c r="J69" s="101"/>
      <c r="K69" s="121">
        <f>$S$59*$U$59*AggrStep3!AJ13/AggrStep3!$AJ$26</f>
        <v>50102.985564541661</v>
      </c>
      <c r="L69" s="121">
        <v>0</v>
      </c>
      <c r="M69" s="121">
        <v>0</v>
      </c>
      <c r="N69" s="121">
        <f t="shared" si="19"/>
        <v>4398.7054354583233</v>
      </c>
      <c r="O69" s="114"/>
      <c r="P69" s="98">
        <f>AggrStep3!AF13</f>
        <v>54501.690999999984</v>
      </c>
      <c r="Q69" s="116"/>
      <c r="R69" s="117"/>
      <c r="S69" s="101"/>
      <c r="T69" s="114"/>
      <c r="U69" s="114"/>
      <c r="V69" s="114"/>
      <c r="W69" s="114"/>
      <c r="X69" s="114"/>
      <c r="Y69" s="101"/>
      <c r="Z69" s="101"/>
      <c r="AA69" s="101"/>
      <c r="AB69" s="101"/>
      <c r="AC69" s="101"/>
      <c r="AD69" s="101"/>
      <c r="AE69" s="101"/>
      <c r="AF69" s="101"/>
      <c r="AG69" s="101"/>
      <c r="AH69" s="101"/>
      <c r="AI69" s="101"/>
      <c r="AJ69" s="101"/>
      <c r="AK69" s="101"/>
      <c r="AL69" s="101"/>
      <c r="AM69" s="101"/>
      <c r="AN69" s="101"/>
      <c r="AO69" s="101"/>
      <c r="AP69" s="101"/>
      <c r="AQ69" s="101"/>
      <c r="AR69" s="101"/>
      <c r="AS69" s="101"/>
      <c r="AT69" s="101"/>
      <c r="AU69" s="101"/>
      <c r="AV69" s="101"/>
      <c r="AW69" s="101"/>
      <c r="AX69" s="101"/>
      <c r="AY69" s="101"/>
      <c r="AZ69" s="101"/>
      <c r="BA69" s="101"/>
      <c r="BB69" s="101"/>
      <c r="BC69" s="101"/>
      <c r="BD69" s="101"/>
      <c r="BE69" s="101"/>
      <c r="BF69" s="101"/>
      <c r="BG69" s="101"/>
      <c r="BH69" s="101"/>
      <c r="BI69" s="101"/>
      <c r="BJ69" s="101"/>
      <c r="BK69" s="101"/>
      <c r="BL69" s="101"/>
      <c r="BM69" s="101"/>
      <c r="BN69" s="101"/>
      <c r="BO69" s="101"/>
      <c r="BP69" s="101"/>
      <c r="BQ69" s="101"/>
      <c r="BR69" s="101"/>
      <c r="BS69" s="101"/>
      <c r="BT69" s="101"/>
      <c r="BU69" s="101"/>
      <c r="BV69" s="101"/>
      <c r="BW69" s="101"/>
      <c r="BX69" s="101"/>
      <c r="BY69" s="101"/>
      <c r="BZ69" s="101"/>
      <c r="CA69" s="101"/>
      <c r="CB69" s="101"/>
      <c r="CC69" s="101"/>
      <c r="CD69" s="101"/>
      <c r="CE69" s="101"/>
      <c r="CF69" s="101"/>
      <c r="CG69" s="101"/>
      <c r="CH69" s="101"/>
      <c r="CI69" s="101"/>
      <c r="CJ69" s="101"/>
      <c r="CK69" s="101"/>
      <c r="CL69" s="101"/>
      <c r="CM69" s="101"/>
      <c r="CN69" s="101"/>
      <c r="CO69" s="101"/>
      <c r="CP69" s="101"/>
      <c r="CQ69" s="101"/>
      <c r="CR69" s="101"/>
      <c r="CS69" s="101"/>
      <c r="CT69" s="101"/>
      <c r="CU69" s="101"/>
      <c r="CV69" s="101"/>
      <c r="CW69" s="101"/>
      <c r="CX69" s="101"/>
      <c r="CY69" s="101"/>
      <c r="CZ69" s="101"/>
      <c r="DA69" s="101"/>
      <c r="DB69" s="101"/>
      <c r="DC69" s="101"/>
      <c r="DD69" s="101"/>
      <c r="DE69" s="101"/>
      <c r="DF69" s="101"/>
      <c r="DG69" s="101"/>
      <c r="DH69" s="101"/>
      <c r="DI69" s="101"/>
      <c r="DJ69" s="101"/>
      <c r="DK69" s="101"/>
      <c r="DL69" s="101"/>
      <c r="DM69" s="101"/>
      <c r="DN69" s="101"/>
      <c r="DO69" s="101"/>
      <c r="DP69" s="101"/>
      <c r="DQ69" s="101"/>
      <c r="DR69" s="101"/>
      <c r="DS69" s="101"/>
      <c r="DT69" s="101"/>
      <c r="DU69" s="101"/>
      <c r="DV69" s="101"/>
      <c r="DW69" s="101"/>
      <c r="DX69" s="101"/>
      <c r="DY69" s="101"/>
      <c r="DZ69" s="101"/>
      <c r="EA69" s="101"/>
      <c r="EB69" s="101"/>
      <c r="EC69" s="101"/>
      <c r="ED69" s="101"/>
      <c r="EE69" s="101"/>
      <c r="EF69" s="101"/>
      <c r="EG69" s="101"/>
    </row>
    <row r="70" spans="1:137">
      <c r="A70" s="38" t="s">
        <v>590</v>
      </c>
      <c r="B70" s="92">
        <f t="shared" si="14"/>
        <v>0.92780863797089697</v>
      </c>
      <c r="C70" s="92">
        <f t="shared" si="15"/>
        <v>0</v>
      </c>
      <c r="D70" s="92">
        <f t="shared" si="16"/>
        <v>0</v>
      </c>
      <c r="E70" s="92">
        <f t="shared" si="17"/>
        <v>7.219136202910309E-2</v>
      </c>
      <c r="F70" s="92"/>
      <c r="G70" s="93">
        <f t="shared" si="18"/>
        <v>1</v>
      </c>
      <c r="I70" s="101"/>
      <c r="J70" s="101"/>
      <c r="K70" s="121">
        <f>$S$59*$U$59*AggrStep3!AJ14/AggrStep3!$AJ$26</f>
        <v>12288.824482115891</v>
      </c>
      <c r="L70" s="121">
        <v>0</v>
      </c>
      <c r="M70" s="121">
        <v>0</v>
      </c>
      <c r="N70" s="121">
        <f t="shared" si="19"/>
        <v>956.17451788410835</v>
      </c>
      <c r="O70" s="114"/>
      <c r="P70" s="98">
        <f>AggrStep3!AF14</f>
        <v>13244.999</v>
      </c>
      <c r="Q70" s="116"/>
      <c r="R70" s="117"/>
      <c r="S70" s="101"/>
      <c r="T70" s="114"/>
      <c r="U70" s="114"/>
      <c r="V70" s="114"/>
      <c r="W70" s="114"/>
      <c r="X70" s="114"/>
      <c r="Y70" s="101"/>
      <c r="Z70" s="101"/>
      <c r="AA70" s="101"/>
      <c r="AB70" s="101"/>
      <c r="AC70" s="101"/>
      <c r="AD70" s="101"/>
      <c r="AE70" s="101"/>
      <c r="AF70" s="101"/>
      <c r="AG70" s="101"/>
      <c r="AH70" s="101"/>
      <c r="AI70" s="101"/>
      <c r="AJ70" s="101"/>
      <c r="AK70" s="101"/>
      <c r="AL70" s="101"/>
      <c r="AM70" s="101"/>
      <c r="AN70" s="101"/>
      <c r="AO70" s="101"/>
      <c r="AP70" s="101"/>
      <c r="AQ70" s="101"/>
      <c r="AR70" s="101"/>
      <c r="AS70" s="101"/>
      <c r="AT70" s="101"/>
      <c r="AU70" s="101"/>
      <c r="AV70" s="101"/>
      <c r="AW70" s="101"/>
      <c r="AX70" s="101"/>
      <c r="AY70" s="101"/>
      <c r="AZ70" s="101"/>
      <c r="BA70" s="101"/>
      <c r="BB70" s="101"/>
      <c r="BC70" s="101"/>
      <c r="BD70" s="101"/>
      <c r="BE70" s="101"/>
      <c r="BF70" s="101"/>
      <c r="BG70" s="101"/>
      <c r="BH70" s="101"/>
      <c r="BI70" s="101"/>
      <c r="BJ70" s="101"/>
      <c r="BK70" s="101"/>
      <c r="BL70" s="101"/>
      <c r="BM70" s="101"/>
      <c r="BN70" s="101"/>
      <c r="BO70" s="101"/>
      <c r="BP70" s="101"/>
      <c r="BQ70" s="101"/>
      <c r="BR70" s="101"/>
      <c r="BS70" s="101"/>
      <c r="BT70" s="101"/>
      <c r="BU70" s="101"/>
      <c r="BV70" s="101"/>
      <c r="BW70" s="101"/>
      <c r="BX70" s="101"/>
      <c r="BY70" s="101"/>
      <c r="BZ70" s="101"/>
      <c r="CA70" s="101"/>
      <c r="CB70" s="101"/>
      <c r="CC70" s="101"/>
      <c r="CD70" s="101"/>
      <c r="CE70" s="101"/>
      <c r="CF70" s="101"/>
      <c r="CG70" s="101"/>
      <c r="CH70" s="101"/>
      <c r="CI70" s="101"/>
      <c r="CJ70" s="101"/>
      <c r="CK70" s="101"/>
      <c r="CL70" s="101"/>
      <c r="CM70" s="101"/>
      <c r="CN70" s="101"/>
      <c r="CO70" s="101"/>
      <c r="CP70" s="101"/>
      <c r="CQ70" s="101"/>
      <c r="CR70" s="101"/>
      <c r="CS70" s="101"/>
      <c r="CT70" s="101"/>
      <c r="CU70" s="101"/>
      <c r="CV70" s="101"/>
      <c r="CW70" s="101"/>
      <c r="CX70" s="101"/>
      <c r="CY70" s="101"/>
      <c r="CZ70" s="101"/>
      <c r="DA70" s="101"/>
      <c r="DB70" s="101"/>
      <c r="DC70" s="101"/>
      <c r="DD70" s="101"/>
      <c r="DE70" s="101"/>
      <c r="DF70" s="101"/>
      <c r="DG70" s="101"/>
      <c r="DH70" s="101"/>
      <c r="DI70" s="101"/>
      <c r="DJ70" s="101"/>
      <c r="DK70" s="101"/>
      <c r="DL70" s="101"/>
      <c r="DM70" s="101"/>
      <c r="DN70" s="101"/>
      <c r="DO70" s="101"/>
      <c r="DP70" s="101"/>
      <c r="DQ70" s="101"/>
      <c r="DR70" s="101"/>
      <c r="DS70" s="101"/>
      <c r="DT70" s="101"/>
      <c r="DU70" s="101"/>
      <c r="DV70" s="101"/>
      <c r="DW70" s="101"/>
      <c r="DX70" s="101"/>
      <c r="DY70" s="101"/>
      <c r="DZ70" s="101"/>
      <c r="EA70" s="101"/>
      <c r="EB70" s="101"/>
      <c r="EC70" s="101"/>
      <c r="ED70" s="101"/>
      <c r="EE70" s="101"/>
      <c r="EF70" s="101"/>
      <c r="EG70" s="101"/>
    </row>
    <row r="71" spans="1:137">
      <c r="A71" s="38" t="s">
        <v>592</v>
      </c>
      <c r="B71" s="92">
        <f t="shared" si="14"/>
        <v>0.95971089416015043</v>
      </c>
      <c r="C71" s="92">
        <f t="shared" si="15"/>
        <v>0</v>
      </c>
      <c r="D71" s="92">
        <f t="shared" si="16"/>
        <v>0</v>
      </c>
      <c r="E71" s="92">
        <f t="shared" si="17"/>
        <v>4.028910583984955E-2</v>
      </c>
      <c r="F71" s="92"/>
      <c r="G71" s="93">
        <f t="shared" si="18"/>
        <v>1</v>
      </c>
      <c r="I71" s="101"/>
      <c r="J71" s="101"/>
      <c r="K71" s="121">
        <f>$S$59*$U$59*AggrStep3!AJ15/AggrStep3!$AJ$26</f>
        <v>453.9806816626234</v>
      </c>
      <c r="L71" s="121">
        <v>0</v>
      </c>
      <c r="M71" s="121">
        <v>0</v>
      </c>
      <c r="N71" s="121">
        <f t="shared" si="19"/>
        <v>19.058318337376591</v>
      </c>
      <c r="O71" s="114"/>
      <c r="P71" s="98">
        <f>AggrStep3!AF15</f>
        <v>473.03899999999999</v>
      </c>
      <c r="Q71" s="116"/>
      <c r="R71" s="117"/>
      <c r="S71" s="101"/>
      <c r="T71" s="114"/>
      <c r="U71" s="114"/>
      <c r="V71" s="114"/>
      <c r="W71" s="114"/>
      <c r="X71" s="114"/>
      <c r="Y71" s="101"/>
      <c r="Z71" s="101"/>
      <c r="AA71" s="101"/>
      <c r="AB71" s="101"/>
      <c r="AC71" s="101"/>
      <c r="AD71" s="101"/>
      <c r="AE71" s="101"/>
      <c r="AF71" s="101"/>
      <c r="AG71" s="101"/>
      <c r="AH71" s="101"/>
      <c r="AI71" s="101"/>
      <c r="AJ71" s="101"/>
      <c r="AK71" s="101"/>
      <c r="AL71" s="101"/>
      <c r="AM71" s="101"/>
      <c r="AN71" s="101"/>
      <c r="AO71" s="101"/>
      <c r="AP71" s="101"/>
      <c r="AQ71" s="101"/>
      <c r="AR71" s="101"/>
      <c r="AS71" s="101"/>
      <c r="AT71" s="101"/>
      <c r="AU71" s="101"/>
      <c r="AV71" s="101"/>
      <c r="AW71" s="101"/>
      <c r="AX71" s="101"/>
      <c r="AY71" s="101"/>
      <c r="AZ71" s="101"/>
      <c r="BA71" s="101"/>
      <c r="BB71" s="101"/>
      <c r="BC71" s="101"/>
      <c r="BD71" s="101"/>
      <c r="BE71" s="101"/>
      <c r="BF71" s="101"/>
      <c r="BG71" s="101"/>
      <c r="BH71" s="101"/>
      <c r="BI71" s="101"/>
      <c r="BJ71" s="101"/>
      <c r="BK71" s="101"/>
      <c r="BL71" s="101"/>
      <c r="BM71" s="101"/>
      <c r="BN71" s="101"/>
      <c r="BO71" s="101"/>
      <c r="BP71" s="101"/>
      <c r="BQ71" s="101"/>
      <c r="BR71" s="101"/>
      <c r="BS71" s="101"/>
      <c r="BT71" s="101"/>
      <c r="BU71" s="101"/>
      <c r="BV71" s="101"/>
      <c r="BW71" s="101"/>
      <c r="BX71" s="101"/>
      <c r="BY71" s="101"/>
      <c r="BZ71" s="101"/>
      <c r="CA71" s="101"/>
      <c r="CB71" s="101"/>
      <c r="CC71" s="101"/>
      <c r="CD71" s="101"/>
      <c r="CE71" s="101"/>
      <c r="CF71" s="101"/>
      <c r="CG71" s="101"/>
      <c r="CH71" s="101"/>
      <c r="CI71" s="101"/>
      <c r="CJ71" s="101"/>
      <c r="CK71" s="101"/>
      <c r="CL71" s="101"/>
      <c r="CM71" s="101"/>
      <c r="CN71" s="101"/>
      <c r="CO71" s="101"/>
      <c r="CP71" s="101"/>
      <c r="CQ71" s="101"/>
      <c r="CR71" s="101"/>
      <c r="CS71" s="101"/>
      <c r="CT71" s="101"/>
      <c r="CU71" s="101"/>
      <c r="CV71" s="101"/>
      <c r="CW71" s="101"/>
      <c r="CX71" s="101"/>
      <c r="CY71" s="101"/>
      <c r="CZ71" s="101"/>
      <c r="DA71" s="101"/>
      <c r="DB71" s="101"/>
      <c r="DC71" s="101"/>
      <c r="DD71" s="101"/>
      <c r="DE71" s="101"/>
      <c r="DF71" s="101"/>
      <c r="DG71" s="101"/>
      <c r="DH71" s="101"/>
      <c r="DI71" s="101"/>
      <c r="DJ71" s="101"/>
      <c r="DK71" s="101"/>
      <c r="DL71" s="101"/>
      <c r="DM71" s="101"/>
      <c r="DN71" s="101"/>
      <c r="DO71" s="101"/>
      <c r="DP71" s="101"/>
      <c r="DQ71" s="101"/>
      <c r="DR71" s="101"/>
      <c r="DS71" s="101"/>
      <c r="DT71" s="101"/>
      <c r="DU71" s="101"/>
      <c r="DV71" s="101"/>
      <c r="DW71" s="101"/>
      <c r="DX71" s="101"/>
      <c r="DY71" s="101"/>
      <c r="DZ71" s="101"/>
      <c r="EA71" s="101"/>
      <c r="EB71" s="101"/>
      <c r="EC71" s="101"/>
      <c r="ED71" s="101"/>
      <c r="EE71" s="101"/>
      <c r="EF71" s="101"/>
      <c r="EG71" s="101"/>
    </row>
    <row r="72" spans="1:137">
      <c r="A72" s="38" t="s">
        <v>594</v>
      </c>
      <c r="B72" s="92">
        <f t="shared" si="14"/>
        <v>0.95948370531978089</v>
      </c>
      <c r="C72" s="92">
        <f t="shared" si="15"/>
        <v>0</v>
      </c>
      <c r="D72" s="92">
        <f t="shared" si="16"/>
        <v>0</v>
      </c>
      <c r="E72" s="92">
        <f t="shared" si="17"/>
        <v>4.0516294680219091E-2</v>
      </c>
      <c r="F72" s="92"/>
      <c r="G72" s="93">
        <f t="shared" si="18"/>
        <v>1</v>
      </c>
      <c r="I72" s="101"/>
      <c r="J72" s="101"/>
      <c r="K72" s="121">
        <f>$S$59*$U$59*AggrStep3!AJ16/AggrStep3!$AJ$26</f>
        <v>818.733202651601</v>
      </c>
      <c r="L72" s="121">
        <v>0</v>
      </c>
      <c r="M72" s="121">
        <v>0</v>
      </c>
      <c r="N72" s="121">
        <f t="shared" si="19"/>
        <v>34.572797348399035</v>
      </c>
      <c r="O72" s="114"/>
      <c r="P72" s="98">
        <f>AggrStep3!AF16</f>
        <v>853.30600000000004</v>
      </c>
      <c r="Q72" s="116"/>
      <c r="R72" s="117"/>
      <c r="S72" s="101"/>
      <c r="T72" s="114"/>
      <c r="U72" s="114"/>
      <c r="V72" s="114"/>
      <c r="W72" s="114"/>
      <c r="X72" s="114"/>
      <c r="Y72" s="101"/>
      <c r="Z72" s="101"/>
      <c r="AA72" s="101"/>
      <c r="AB72" s="101"/>
      <c r="AC72" s="101"/>
      <c r="AD72" s="101"/>
      <c r="AE72" s="101"/>
      <c r="AF72" s="101"/>
      <c r="AG72" s="101"/>
      <c r="AH72" s="101"/>
      <c r="AI72" s="101"/>
      <c r="AJ72" s="101"/>
      <c r="AK72" s="101"/>
      <c r="AL72" s="101"/>
      <c r="AM72" s="101"/>
      <c r="AN72" s="101"/>
      <c r="AO72" s="101"/>
      <c r="AP72" s="101"/>
      <c r="AQ72" s="101"/>
      <c r="AR72" s="101"/>
      <c r="AS72" s="101"/>
      <c r="AT72" s="101"/>
      <c r="AU72" s="101"/>
      <c r="AV72" s="101"/>
      <c r="AW72" s="101"/>
      <c r="AX72" s="101"/>
      <c r="AY72" s="101"/>
      <c r="AZ72" s="101"/>
      <c r="BA72" s="101"/>
      <c r="BB72" s="101"/>
      <c r="BC72" s="101"/>
      <c r="BD72" s="101"/>
      <c r="BE72" s="101"/>
      <c r="BF72" s="101"/>
      <c r="BG72" s="101"/>
      <c r="BH72" s="101"/>
      <c r="BI72" s="101"/>
      <c r="BJ72" s="101"/>
      <c r="BK72" s="101"/>
      <c r="BL72" s="101"/>
      <c r="BM72" s="101"/>
      <c r="BN72" s="101"/>
      <c r="BO72" s="101"/>
      <c r="BP72" s="101"/>
      <c r="BQ72" s="101"/>
      <c r="BR72" s="101"/>
      <c r="BS72" s="101"/>
      <c r="BT72" s="101"/>
      <c r="BU72" s="101"/>
      <c r="BV72" s="101"/>
      <c r="BW72" s="101"/>
      <c r="BX72" s="101"/>
      <c r="BY72" s="101"/>
      <c r="BZ72" s="101"/>
      <c r="CA72" s="101"/>
      <c r="CB72" s="101"/>
      <c r="CC72" s="101"/>
      <c r="CD72" s="101"/>
      <c r="CE72" s="101"/>
      <c r="CF72" s="101"/>
      <c r="CG72" s="101"/>
      <c r="CH72" s="101"/>
      <c r="CI72" s="101"/>
      <c r="CJ72" s="101"/>
      <c r="CK72" s="101"/>
      <c r="CL72" s="101"/>
      <c r="CM72" s="101"/>
      <c r="CN72" s="101"/>
      <c r="CO72" s="101"/>
      <c r="CP72" s="101"/>
      <c r="CQ72" s="101"/>
      <c r="CR72" s="101"/>
      <c r="CS72" s="101"/>
      <c r="CT72" s="101"/>
      <c r="CU72" s="101"/>
      <c r="CV72" s="101"/>
      <c r="CW72" s="101"/>
      <c r="CX72" s="101"/>
      <c r="CY72" s="101"/>
      <c r="CZ72" s="101"/>
      <c r="DA72" s="101"/>
      <c r="DB72" s="101"/>
      <c r="DC72" s="101"/>
      <c r="DD72" s="101"/>
      <c r="DE72" s="101"/>
      <c r="DF72" s="101"/>
      <c r="DG72" s="101"/>
      <c r="DH72" s="101"/>
      <c r="DI72" s="101"/>
      <c r="DJ72" s="101"/>
      <c r="DK72" s="101"/>
      <c r="DL72" s="101"/>
      <c r="DM72" s="101"/>
      <c r="DN72" s="101"/>
      <c r="DO72" s="101"/>
      <c r="DP72" s="101"/>
      <c r="DQ72" s="101"/>
      <c r="DR72" s="101"/>
      <c r="DS72" s="101"/>
      <c r="DT72" s="101"/>
      <c r="DU72" s="101"/>
      <c r="DV72" s="101"/>
      <c r="DW72" s="101"/>
      <c r="DX72" s="101"/>
      <c r="DY72" s="101"/>
      <c r="DZ72" s="101"/>
      <c r="EA72" s="101"/>
      <c r="EB72" s="101"/>
      <c r="EC72" s="101"/>
      <c r="ED72" s="101"/>
      <c r="EE72" s="101"/>
      <c r="EF72" s="101"/>
      <c r="EG72" s="101"/>
    </row>
    <row r="73" spans="1:137">
      <c r="A73" s="38" t="s">
        <v>596</v>
      </c>
      <c r="B73" s="92">
        <f t="shared" si="14"/>
        <v>0.19981940524199279</v>
      </c>
      <c r="C73" s="92">
        <f t="shared" si="15"/>
        <v>0</v>
      </c>
      <c r="D73" s="92">
        <f t="shared" si="16"/>
        <v>0</v>
      </c>
      <c r="E73" s="92">
        <f t="shared" si="17"/>
        <v>0.80018059475800718</v>
      </c>
      <c r="F73" s="92"/>
      <c r="G73" s="93">
        <f t="shared" si="18"/>
        <v>1</v>
      </c>
      <c r="I73" s="101"/>
      <c r="J73" s="101"/>
      <c r="K73" s="121">
        <f>$S$59*$U$59*AggrStep3!AJ17/AggrStep3!$AJ$26</f>
        <v>41.756061294013989</v>
      </c>
      <c r="L73" s="121">
        <v>0</v>
      </c>
      <c r="M73" s="121">
        <v>0</v>
      </c>
      <c r="N73" s="121">
        <f t="shared" si="19"/>
        <v>167.21293870598601</v>
      </c>
      <c r="O73" s="114"/>
      <c r="P73" s="98">
        <f>AggrStep3!AF17</f>
        <v>208.96899999999999</v>
      </c>
      <c r="Q73" s="116"/>
      <c r="R73" s="117"/>
      <c r="S73" s="101"/>
      <c r="T73" s="114"/>
      <c r="U73" s="114"/>
      <c r="V73" s="114"/>
      <c r="W73" s="114"/>
      <c r="X73" s="114"/>
      <c r="Y73" s="101"/>
      <c r="Z73" s="101"/>
      <c r="AA73" s="101"/>
      <c r="AB73" s="101"/>
      <c r="AC73" s="101"/>
      <c r="AD73" s="101"/>
      <c r="AE73" s="101"/>
      <c r="AF73" s="101"/>
      <c r="AG73" s="101"/>
      <c r="AH73" s="101"/>
      <c r="AI73" s="101"/>
      <c r="AJ73" s="101"/>
      <c r="AK73" s="101"/>
      <c r="AL73" s="101"/>
      <c r="AM73" s="101"/>
      <c r="AN73" s="101"/>
      <c r="AO73" s="101"/>
      <c r="AP73" s="101"/>
      <c r="AQ73" s="101"/>
      <c r="AR73" s="101"/>
      <c r="AS73" s="101"/>
      <c r="AT73" s="101"/>
      <c r="AU73" s="101"/>
      <c r="AV73" s="101"/>
      <c r="AW73" s="101"/>
      <c r="AX73" s="101"/>
      <c r="AY73" s="101"/>
      <c r="AZ73" s="101"/>
      <c r="BA73" s="101"/>
      <c r="BB73" s="101"/>
      <c r="BC73" s="101"/>
      <c r="BD73" s="101"/>
      <c r="BE73" s="101"/>
      <c r="BF73" s="101"/>
      <c r="BG73" s="101"/>
      <c r="BH73" s="101"/>
      <c r="BI73" s="101"/>
      <c r="BJ73" s="101"/>
      <c r="BK73" s="101"/>
      <c r="BL73" s="101"/>
      <c r="BM73" s="101"/>
      <c r="BN73" s="101"/>
      <c r="BO73" s="101"/>
      <c r="BP73" s="101"/>
      <c r="BQ73" s="101"/>
      <c r="BR73" s="101"/>
      <c r="BS73" s="101"/>
      <c r="BT73" s="101"/>
      <c r="BU73" s="101"/>
      <c r="BV73" s="101"/>
      <c r="BW73" s="101"/>
      <c r="BX73" s="101"/>
      <c r="BY73" s="101"/>
      <c r="BZ73" s="101"/>
      <c r="CA73" s="101"/>
      <c r="CB73" s="101"/>
      <c r="CC73" s="101"/>
      <c r="CD73" s="101"/>
      <c r="CE73" s="101"/>
      <c r="CF73" s="101"/>
      <c r="CG73" s="101"/>
      <c r="CH73" s="101"/>
      <c r="CI73" s="101"/>
      <c r="CJ73" s="101"/>
      <c r="CK73" s="101"/>
      <c r="CL73" s="101"/>
      <c r="CM73" s="101"/>
      <c r="CN73" s="101"/>
      <c r="CO73" s="101"/>
      <c r="CP73" s="101"/>
      <c r="CQ73" s="101"/>
      <c r="CR73" s="101"/>
      <c r="CS73" s="101"/>
      <c r="CT73" s="101"/>
      <c r="CU73" s="101"/>
      <c r="CV73" s="101"/>
      <c r="CW73" s="101"/>
      <c r="CX73" s="101"/>
      <c r="CY73" s="101"/>
      <c r="CZ73" s="101"/>
      <c r="DA73" s="101"/>
      <c r="DB73" s="101"/>
      <c r="DC73" s="101"/>
      <c r="DD73" s="101"/>
      <c r="DE73" s="101"/>
      <c r="DF73" s="101"/>
      <c r="DG73" s="101"/>
      <c r="DH73" s="101"/>
      <c r="DI73" s="101"/>
      <c r="DJ73" s="101"/>
      <c r="DK73" s="101"/>
      <c r="DL73" s="101"/>
      <c r="DM73" s="101"/>
      <c r="DN73" s="101"/>
      <c r="DO73" s="101"/>
      <c r="DP73" s="101"/>
      <c r="DQ73" s="101"/>
      <c r="DR73" s="101"/>
      <c r="DS73" s="101"/>
      <c r="DT73" s="101"/>
      <c r="DU73" s="101"/>
      <c r="DV73" s="101"/>
      <c r="DW73" s="101"/>
      <c r="DX73" s="101"/>
      <c r="DY73" s="101"/>
      <c r="DZ73" s="101"/>
      <c r="EA73" s="101"/>
      <c r="EB73" s="101"/>
      <c r="EC73" s="101"/>
      <c r="ED73" s="101"/>
      <c r="EE73" s="101"/>
      <c r="EF73" s="101"/>
      <c r="EG73" s="101"/>
    </row>
    <row r="74" spans="1:137">
      <c r="A74" s="38" t="s">
        <v>598</v>
      </c>
      <c r="B74" s="92">
        <f t="shared" si="14"/>
        <v>0.7558160608913016</v>
      </c>
      <c r="C74" s="92">
        <f t="shared" si="15"/>
        <v>0</v>
      </c>
      <c r="D74" s="92">
        <f t="shared" si="16"/>
        <v>0</v>
      </c>
      <c r="E74" s="92">
        <f t="shared" si="17"/>
        <v>0.2441839391086984</v>
      </c>
      <c r="F74" s="92"/>
      <c r="G74" s="93">
        <f t="shared" si="18"/>
        <v>1</v>
      </c>
      <c r="I74" s="101"/>
      <c r="J74" s="101"/>
      <c r="K74" s="121">
        <f>$S$59*$U$59*AggrStep3!AJ18/AggrStep3!$AJ$26</f>
        <v>2706.5334767202194</v>
      </c>
      <c r="L74" s="121">
        <v>0</v>
      </c>
      <c r="M74" s="121">
        <v>0</v>
      </c>
      <c r="N74" s="121">
        <f t="shared" si="19"/>
        <v>874.40852327978064</v>
      </c>
      <c r="O74" s="114"/>
      <c r="P74" s="98">
        <f>AggrStep3!AF18</f>
        <v>3580.942</v>
      </c>
      <c r="Q74" s="116"/>
      <c r="R74" s="117"/>
      <c r="S74" s="101"/>
      <c r="T74" s="114"/>
      <c r="U74" s="114"/>
      <c r="V74" s="114"/>
      <c r="W74" s="114"/>
      <c r="X74" s="114"/>
      <c r="Y74" s="101"/>
      <c r="Z74" s="101"/>
      <c r="AA74" s="101"/>
      <c r="AB74" s="101"/>
      <c r="AC74" s="101"/>
      <c r="AD74" s="101"/>
      <c r="AE74" s="101"/>
      <c r="AF74" s="101"/>
      <c r="AG74" s="101"/>
      <c r="AH74" s="101"/>
      <c r="AI74" s="101"/>
      <c r="AJ74" s="101"/>
      <c r="AK74" s="101"/>
      <c r="AL74" s="101"/>
      <c r="AM74" s="101"/>
      <c r="AN74" s="101"/>
      <c r="AO74" s="101"/>
      <c r="AP74" s="101"/>
      <c r="AQ74" s="101"/>
      <c r="AR74" s="101"/>
      <c r="AS74" s="101"/>
      <c r="AT74" s="101"/>
      <c r="AU74" s="101"/>
      <c r="AV74" s="101"/>
      <c r="AW74" s="101"/>
      <c r="AX74" s="101"/>
      <c r="AY74" s="101"/>
      <c r="AZ74" s="101"/>
      <c r="BA74" s="101"/>
      <c r="BB74" s="101"/>
      <c r="BC74" s="101"/>
      <c r="BD74" s="101"/>
      <c r="BE74" s="101"/>
      <c r="BF74" s="101"/>
      <c r="BG74" s="101"/>
      <c r="BH74" s="101"/>
      <c r="BI74" s="101"/>
      <c r="BJ74" s="101"/>
      <c r="BK74" s="101"/>
      <c r="BL74" s="101"/>
      <c r="BM74" s="101"/>
      <c r="BN74" s="101"/>
      <c r="BO74" s="101"/>
      <c r="BP74" s="101"/>
      <c r="BQ74" s="101"/>
      <c r="BR74" s="101"/>
      <c r="BS74" s="101"/>
      <c r="BT74" s="101"/>
      <c r="BU74" s="101"/>
      <c r="BV74" s="101"/>
      <c r="BW74" s="101"/>
      <c r="BX74" s="101"/>
      <c r="BY74" s="101"/>
      <c r="BZ74" s="101"/>
      <c r="CA74" s="101"/>
      <c r="CB74" s="101"/>
      <c r="CC74" s="101"/>
      <c r="CD74" s="101"/>
      <c r="CE74" s="101"/>
      <c r="CF74" s="101"/>
      <c r="CG74" s="101"/>
      <c r="CH74" s="101"/>
      <c r="CI74" s="101"/>
      <c r="CJ74" s="101"/>
      <c r="CK74" s="101"/>
      <c r="CL74" s="101"/>
      <c r="CM74" s="101"/>
      <c r="CN74" s="101"/>
      <c r="CO74" s="101"/>
      <c r="CP74" s="101"/>
      <c r="CQ74" s="101"/>
      <c r="CR74" s="101"/>
      <c r="CS74" s="101"/>
      <c r="CT74" s="101"/>
      <c r="CU74" s="101"/>
      <c r="CV74" s="101"/>
      <c r="CW74" s="101"/>
      <c r="CX74" s="101"/>
      <c r="CY74" s="101"/>
      <c r="CZ74" s="101"/>
      <c r="DA74" s="101"/>
      <c r="DB74" s="101"/>
      <c r="DC74" s="101"/>
      <c r="DD74" s="101"/>
      <c r="DE74" s="101"/>
      <c r="DF74" s="101"/>
      <c r="DG74" s="101"/>
      <c r="DH74" s="101"/>
      <c r="DI74" s="101"/>
      <c r="DJ74" s="101"/>
      <c r="DK74" s="101"/>
      <c r="DL74" s="101"/>
      <c r="DM74" s="101"/>
      <c r="DN74" s="101"/>
      <c r="DO74" s="101"/>
      <c r="DP74" s="101"/>
      <c r="DQ74" s="101"/>
      <c r="DR74" s="101"/>
      <c r="DS74" s="101"/>
      <c r="DT74" s="101"/>
      <c r="DU74" s="101"/>
      <c r="DV74" s="101"/>
      <c r="DW74" s="101"/>
      <c r="DX74" s="101"/>
      <c r="DY74" s="101"/>
      <c r="DZ74" s="101"/>
      <c r="EA74" s="101"/>
      <c r="EB74" s="101"/>
      <c r="EC74" s="101"/>
      <c r="ED74" s="101"/>
      <c r="EE74" s="101"/>
      <c r="EF74" s="101"/>
      <c r="EG74" s="101"/>
    </row>
    <row r="75" spans="1:137">
      <c r="A75" s="38" t="s">
        <v>600</v>
      </c>
      <c r="B75" s="92">
        <f t="shared" si="14"/>
        <v>0.86080047470650667</v>
      </c>
      <c r="C75" s="92">
        <f t="shared" si="15"/>
        <v>0</v>
      </c>
      <c r="D75" s="92">
        <f t="shared" si="16"/>
        <v>0</v>
      </c>
      <c r="E75" s="92">
        <f t="shared" si="17"/>
        <v>0.13919952529349336</v>
      </c>
      <c r="F75" s="92"/>
      <c r="G75" s="93">
        <f t="shared" si="18"/>
        <v>1</v>
      </c>
      <c r="I75" s="101"/>
      <c r="J75" s="101"/>
      <c r="K75" s="121">
        <f>$S$59*$U$59*AggrStep3!AJ19/AggrStep3!$AJ$26</f>
        <v>319.73056352213661</v>
      </c>
      <c r="L75" s="121">
        <v>0</v>
      </c>
      <c r="M75" s="121">
        <v>0</v>
      </c>
      <c r="N75" s="121">
        <f t="shared" si="19"/>
        <v>51.70343647786342</v>
      </c>
      <c r="O75" s="101"/>
      <c r="P75" s="98">
        <f>AggrStep3!AF19</f>
        <v>371.43400000000003</v>
      </c>
      <c r="Q75" s="101"/>
      <c r="R75" s="101"/>
      <c r="S75" s="101"/>
      <c r="T75" s="101"/>
      <c r="U75" s="101"/>
      <c r="V75" s="101"/>
      <c r="W75" s="101"/>
      <c r="X75" s="101"/>
      <c r="Y75" s="101"/>
      <c r="Z75" s="101"/>
      <c r="AA75" s="101"/>
      <c r="AB75" s="101"/>
      <c r="AC75" s="101"/>
      <c r="AD75" s="101"/>
      <c r="AE75" s="101"/>
      <c r="AF75" s="101"/>
      <c r="AG75" s="101"/>
      <c r="AH75" s="101"/>
      <c r="AI75" s="101"/>
      <c r="AJ75" s="101"/>
      <c r="AK75" s="101"/>
      <c r="AL75" s="101"/>
      <c r="AM75" s="101"/>
      <c r="AN75" s="101"/>
      <c r="AO75" s="101"/>
      <c r="AP75" s="101"/>
      <c r="AQ75" s="101"/>
      <c r="AR75" s="101"/>
      <c r="AS75" s="101"/>
      <c r="AT75" s="101"/>
      <c r="AU75" s="101"/>
      <c r="AV75" s="101"/>
      <c r="AW75" s="101"/>
      <c r="AX75" s="101"/>
      <c r="AY75" s="101"/>
      <c r="AZ75" s="101"/>
      <c r="BA75" s="101"/>
      <c r="BB75" s="101"/>
      <c r="BC75" s="101"/>
      <c r="BD75" s="101"/>
      <c r="BE75" s="101"/>
      <c r="BF75" s="101"/>
      <c r="BG75" s="101"/>
      <c r="BH75" s="101"/>
      <c r="BI75" s="101"/>
      <c r="BJ75" s="101"/>
      <c r="BK75" s="101"/>
      <c r="BL75" s="101"/>
      <c r="BM75" s="101"/>
      <c r="BN75" s="101"/>
      <c r="BO75" s="101"/>
      <c r="BP75" s="101"/>
      <c r="BQ75" s="101"/>
      <c r="BR75" s="101"/>
      <c r="BS75" s="101"/>
      <c r="BT75" s="101"/>
      <c r="BU75" s="101"/>
      <c r="BV75" s="101"/>
      <c r="BW75" s="101"/>
      <c r="BX75" s="101"/>
      <c r="BY75" s="101"/>
      <c r="BZ75" s="101"/>
      <c r="CA75" s="101"/>
      <c r="CB75" s="101"/>
      <c r="CC75" s="101"/>
      <c r="CD75" s="101"/>
      <c r="CE75" s="101"/>
      <c r="CF75" s="101"/>
      <c r="CG75" s="101"/>
      <c r="CH75" s="101"/>
      <c r="CI75" s="101"/>
      <c r="CJ75" s="101"/>
      <c r="CK75" s="101"/>
      <c r="CL75" s="101"/>
      <c r="CM75" s="101"/>
      <c r="CN75" s="101"/>
      <c r="CO75" s="101"/>
      <c r="CP75" s="101"/>
      <c r="CQ75" s="101"/>
      <c r="CR75" s="101"/>
      <c r="CS75" s="101"/>
      <c r="CT75" s="101"/>
      <c r="CU75" s="101"/>
      <c r="CV75" s="101"/>
      <c r="CW75" s="101"/>
      <c r="CX75" s="101"/>
      <c r="CY75" s="101"/>
      <c r="CZ75" s="101"/>
      <c r="DA75" s="101"/>
      <c r="DB75" s="101"/>
      <c r="DC75" s="101"/>
      <c r="DD75" s="101"/>
      <c r="DE75" s="101"/>
      <c r="DF75" s="101"/>
      <c r="DG75" s="101"/>
      <c r="DH75" s="101"/>
      <c r="DI75" s="101"/>
      <c r="DJ75" s="101"/>
      <c r="DK75" s="101"/>
      <c r="DL75" s="101"/>
      <c r="DM75" s="101"/>
      <c r="DN75" s="101"/>
      <c r="DO75" s="101"/>
      <c r="DP75" s="101"/>
      <c r="DQ75" s="101"/>
      <c r="DR75" s="101"/>
      <c r="DS75" s="101"/>
      <c r="DT75" s="101"/>
      <c r="DU75" s="101"/>
      <c r="DV75" s="101"/>
      <c r="DW75" s="101"/>
      <c r="DX75" s="101"/>
      <c r="DY75" s="101"/>
      <c r="DZ75" s="101"/>
      <c r="EA75" s="101"/>
      <c r="EB75" s="101"/>
      <c r="EC75" s="101"/>
      <c r="ED75" s="101"/>
      <c r="EE75" s="101"/>
      <c r="EF75" s="101"/>
      <c r="EG75" s="101"/>
    </row>
    <row r="76" spans="1:137">
      <c r="A76" s="38" t="s">
        <v>603</v>
      </c>
      <c r="B76" s="92">
        <f t="shared" si="14"/>
        <v>0.84099055531406097</v>
      </c>
      <c r="C76" s="92">
        <f t="shared" si="15"/>
        <v>0</v>
      </c>
      <c r="D76" s="92">
        <f t="shared" si="16"/>
        <v>0</v>
      </c>
      <c r="E76" s="92">
        <f t="shared" si="17"/>
        <v>0.15900944468593903</v>
      </c>
      <c r="F76" s="92"/>
      <c r="G76" s="93">
        <f t="shared" si="18"/>
        <v>1</v>
      </c>
      <c r="I76" s="101"/>
      <c r="J76" s="101"/>
      <c r="K76" s="121">
        <f>$S$59*$U$59*AggrStep3!AJ20/AggrStep3!$AJ$26</f>
        <v>228760.05443811935</v>
      </c>
      <c r="L76" s="121">
        <v>0</v>
      </c>
      <c r="M76" s="121">
        <v>0</v>
      </c>
      <c r="N76" s="121">
        <f t="shared" si="19"/>
        <v>43252.577561880695</v>
      </c>
      <c r="O76" s="101"/>
      <c r="P76" s="98">
        <f>AggrStep3!AF20</f>
        <v>272012.63200000004</v>
      </c>
      <c r="Q76" s="115"/>
      <c r="R76" s="115"/>
      <c r="S76" s="101"/>
      <c r="T76" s="101"/>
      <c r="U76" s="101"/>
      <c r="V76" s="101"/>
      <c r="W76" s="101"/>
      <c r="X76" s="101"/>
      <c r="Y76" s="101"/>
      <c r="Z76" s="101"/>
      <c r="AA76" s="101"/>
      <c r="AB76" s="101"/>
      <c r="AC76" s="101"/>
      <c r="AD76" s="101"/>
      <c r="AE76" s="101"/>
      <c r="AF76" s="101"/>
      <c r="AG76" s="101"/>
      <c r="AH76" s="101"/>
      <c r="AI76" s="101"/>
      <c r="AJ76" s="101"/>
      <c r="AK76" s="101"/>
      <c r="AL76" s="101"/>
      <c r="AM76" s="101"/>
      <c r="AN76" s="101"/>
      <c r="AO76" s="101"/>
      <c r="AP76" s="101"/>
      <c r="AQ76" s="101"/>
      <c r="AR76" s="101"/>
      <c r="AS76" s="101"/>
      <c r="AT76" s="101"/>
      <c r="AU76" s="101"/>
      <c r="AV76" s="101"/>
      <c r="AW76" s="101"/>
      <c r="AX76" s="101"/>
      <c r="AY76" s="101"/>
      <c r="AZ76" s="101"/>
      <c r="BA76" s="101"/>
      <c r="BB76" s="101"/>
      <c r="BC76" s="101"/>
      <c r="BD76" s="101"/>
      <c r="BE76" s="101"/>
      <c r="BF76" s="101"/>
      <c r="BG76" s="101"/>
      <c r="BH76" s="101"/>
      <c r="BI76" s="101"/>
      <c r="BJ76" s="101"/>
      <c r="BK76" s="101"/>
      <c r="BL76" s="101"/>
      <c r="BM76" s="101"/>
      <c r="BN76" s="101"/>
      <c r="BO76" s="101"/>
      <c r="BP76" s="101"/>
      <c r="BQ76" s="101"/>
      <c r="BR76" s="101"/>
      <c r="BS76" s="101"/>
      <c r="BT76" s="101"/>
      <c r="BU76" s="101"/>
      <c r="BV76" s="101"/>
      <c r="BW76" s="101"/>
      <c r="BX76" s="101"/>
      <c r="BY76" s="101"/>
      <c r="BZ76" s="101"/>
      <c r="CA76" s="101"/>
      <c r="CB76" s="101"/>
      <c r="CC76" s="101"/>
      <c r="CD76" s="101"/>
      <c r="CE76" s="101"/>
      <c r="CF76" s="101"/>
      <c r="CG76" s="101"/>
      <c r="CH76" s="101"/>
      <c r="CI76" s="101"/>
      <c r="CJ76" s="101"/>
      <c r="CK76" s="101"/>
      <c r="CL76" s="101"/>
      <c r="CM76" s="101"/>
      <c r="CN76" s="101"/>
      <c r="CO76" s="101"/>
      <c r="CP76" s="101"/>
      <c r="CQ76" s="101"/>
      <c r="CR76" s="101"/>
      <c r="CS76" s="101"/>
      <c r="CT76" s="101"/>
      <c r="CU76" s="101"/>
      <c r="CV76" s="101"/>
      <c r="CW76" s="101"/>
      <c r="CX76" s="101"/>
      <c r="CY76" s="101"/>
      <c r="CZ76" s="101"/>
      <c r="DA76" s="101"/>
      <c r="DB76" s="101"/>
      <c r="DC76" s="101"/>
      <c r="DD76" s="101"/>
      <c r="DE76" s="101"/>
      <c r="DF76" s="101"/>
      <c r="DG76" s="101"/>
      <c r="DH76" s="101"/>
      <c r="DI76" s="101"/>
      <c r="DJ76" s="101"/>
      <c r="DK76" s="101"/>
      <c r="DL76" s="101"/>
      <c r="DM76" s="101"/>
      <c r="DN76" s="101"/>
      <c r="DO76" s="101"/>
      <c r="DP76" s="101"/>
      <c r="DQ76" s="101"/>
      <c r="DR76" s="101"/>
      <c r="DS76" s="101"/>
      <c r="DT76" s="101"/>
      <c r="DU76" s="101"/>
      <c r="DV76" s="101"/>
      <c r="DW76" s="101"/>
      <c r="DX76" s="101"/>
      <c r="DY76" s="101"/>
      <c r="DZ76" s="101"/>
      <c r="EA76" s="101"/>
      <c r="EB76" s="101"/>
      <c r="EC76" s="101"/>
      <c r="ED76" s="101"/>
      <c r="EE76" s="101"/>
      <c r="EF76" s="101"/>
      <c r="EG76" s="101"/>
    </row>
    <row r="77" spans="1:137">
      <c r="A77" s="38" t="s">
        <v>604</v>
      </c>
      <c r="B77" s="92">
        <f t="shared" si="14"/>
        <v>0</v>
      </c>
      <c r="C77" s="92">
        <f t="shared" si="15"/>
        <v>0</v>
      </c>
      <c r="D77" s="92">
        <f t="shared" si="16"/>
        <v>0</v>
      </c>
      <c r="E77" s="92">
        <f t="shared" si="17"/>
        <v>0</v>
      </c>
      <c r="F77" s="92"/>
      <c r="G77" s="93">
        <f t="shared" si="18"/>
        <v>0</v>
      </c>
      <c r="I77" s="101"/>
      <c r="J77" s="101"/>
      <c r="K77" s="121">
        <f>$S$59*$U$59*AggrStep3!AJ21/AggrStep3!$AJ$26</f>
        <v>0</v>
      </c>
      <c r="L77" s="121">
        <v>0</v>
      </c>
      <c r="M77" s="121">
        <v>0</v>
      </c>
      <c r="N77" s="121">
        <f t="shared" si="19"/>
        <v>0</v>
      </c>
      <c r="O77" s="101"/>
      <c r="P77" s="98">
        <f>AggrStep3!AF21</f>
        <v>0</v>
      </c>
      <c r="Q77" s="101"/>
      <c r="R77" s="101"/>
      <c r="S77" s="101"/>
      <c r="T77" s="101"/>
      <c r="U77" s="101"/>
      <c r="V77" s="101"/>
      <c r="W77" s="101"/>
      <c r="X77" s="101"/>
      <c r="Y77" s="101"/>
      <c r="Z77" s="101"/>
      <c r="AA77" s="101"/>
      <c r="AB77" s="101"/>
      <c r="AC77" s="101"/>
      <c r="AD77" s="101"/>
      <c r="AE77" s="101"/>
      <c r="AF77" s="101"/>
      <c r="AG77" s="101"/>
      <c r="AH77" s="101"/>
      <c r="AI77" s="101"/>
      <c r="AJ77" s="101"/>
      <c r="AK77" s="101"/>
      <c r="AL77" s="101"/>
      <c r="AM77" s="101"/>
      <c r="AN77" s="101"/>
      <c r="AO77" s="101"/>
      <c r="AP77" s="101"/>
      <c r="AQ77" s="101"/>
      <c r="AR77" s="101"/>
      <c r="AS77" s="101"/>
      <c r="AT77" s="101"/>
      <c r="AU77" s="101"/>
      <c r="AV77" s="101"/>
      <c r="AW77" s="101"/>
      <c r="AX77" s="101"/>
      <c r="AY77" s="101"/>
      <c r="AZ77" s="101"/>
      <c r="BA77" s="101"/>
      <c r="BB77" s="101"/>
      <c r="BC77" s="101"/>
      <c r="BD77" s="101"/>
      <c r="BE77" s="101"/>
      <c r="BF77" s="101"/>
      <c r="BG77" s="101"/>
      <c r="BH77" s="101"/>
      <c r="BI77" s="101"/>
      <c r="BJ77" s="101"/>
      <c r="BK77" s="101"/>
      <c r="BL77" s="101"/>
      <c r="BM77" s="101"/>
      <c r="BN77" s="101"/>
      <c r="BO77" s="101"/>
      <c r="BP77" s="101"/>
      <c r="BQ77" s="101"/>
      <c r="BR77" s="101"/>
      <c r="BS77" s="101"/>
      <c r="BT77" s="101"/>
      <c r="BU77" s="101"/>
      <c r="BV77" s="101"/>
      <c r="BW77" s="101"/>
      <c r="BX77" s="101"/>
      <c r="BY77" s="101"/>
      <c r="BZ77" s="101"/>
      <c r="CA77" s="101"/>
      <c r="CB77" s="101"/>
      <c r="CC77" s="101"/>
      <c r="CD77" s="101"/>
      <c r="CE77" s="101"/>
      <c r="CF77" s="101"/>
      <c r="CG77" s="101"/>
      <c r="CH77" s="101"/>
      <c r="CI77" s="101"/>
      <c r="CJ77" s="101"/>
      <c r="CK77" s="101"/>
      <c r="CL77" s="101"/>
      <c r="CM77" s="101"/>
      <c r="CN77" s="101"/>
      <c r="CO77" s="101"/>
      <c r="CP77" s="101"/>
      <c r="CQ77" s="101"/>
      <c r="CR77" s="101"/>
      <c r="CS77" s="101"/>
      <c r="CT77" s="101"/>
      <c r="CU77" s="101"/>
      <c r="CV77" s="101"/>
      <c r="CW77" s="101"/>
      <c r="CX77" s="101"/>
      <c r="CY77" s="101"/>
      <c r="CZ77" s="101"/>
      <c r="DA77" s="101"/>
      <c r="DB77" s="101"/>
      <c r="DC77" s="101"/>
      <c r="DD77" s="101"/>
      <c r="DE77" s="101"/>
      <c r="DF77" s="101"/>
      <c r="DG77" s="101"/>
      <c r="DH77" s="101"/>
      <c r="DI77" s="101"/>
      <c r="DJ77" s="101"/>
      <c r="DK77" s="101"/>
      <c r="DL77" s="101"/>
      <c r="DM77" s="101"/>
      <c r="DN77" s="101"/>
      <c r="DO77" s="101"/>
      <c r="DP77" s="101"/>
      <c r="DQ77" s="101"/>
      <c r="DR77" s="101"/>
      <c r="DS77" s="101"/>
      <c r="DT77" s="101"/>
      <c r="DU77" s="101"/>
      <c r="DV77" s="101"/>
      <c r="DW77" s="101"/>
      <c r="DX77" s="101"/>
      <c r="DY77" s="101"/>
      <c r="DZ77" s="101"/>
      <c r="EA77" s="101"/>
      <c r="EB77" s="101"/>
      <c r="EC77" s="101"/>
      <c r="ED77" s="101"/>
      <c r="EE77" s="101"/>
      <c r="EF77" s="101"/>
      <c r="EG77" s="101"/>
    </row>
    <row r="78" spans="1:137">
      <c r="A78" s="38" t="s">
        <v>607</v>
      </c>
      <c r="B78" s="92">
        <f t="shared" si="14"/>
        <v>0.72347323040266553</v>
      </c>
      <c r="C78" s="92">
        <f t="shared" si="15"/>
        <v>0</v>
      </c>
      <c r="D78" s="92">
        <f t="shared" si="16"/>
        <v>0.27652676959733447</v>
      </c>
      <c r="E78" s="92">
        <f t="shared" si="17"/>
        <v>0</v>
      </c>
      <c r="F78" s="92"/>
      <c r="G78" s="93">
        <f t="shared" si="18"/>
        <v>1</v>
      </c>
      <c r="I78" s="101"/>
      <c r="J78" s="101"/>
      <c r="K78" s="121">
        <f>$S$59*$U$59*AggrStep3!AJ22/AggrStep3!$AJ$26</f>
        <v>52818.894456986949</v>
      </c>
      <c r="L78" s="121">
        <v>0</v>
      </c>
      <c r="M78" s="123">
        <f>P78-K78</f>
        <v>20188.498543013047</v>
      </c>
      <c r="N78" s="121">
        <v>0</v>
      </c>
      <c r="O78" s="101"/>
      <c r="P78" s="98">
        <f>AggrStep3!AF22</f>
        <v>73007.392999999996</v>
      </c>
      <c r="Q78" s="101"/>
      <c r="R78" s="101"/>
      <c r="S78" s="101"/>
      <c r="T78" s="101"/>
      <c r="U78" s="101"/>
      <c r="V78" s="101"/>
      <c r="W78" s="101"/>
      <c r="X78" s="101"/>
      <c r="Y78" s="101"/>
      <c r="Z78" s="101"/>
      <c r="AA78" s="101"/>
      <c r="AB78" s="101"/>
      <c r="AC78" s="101"/>
      <c r="AD78" s="101"/>
      <c r="AE78" s="101"/>
      <c r="AF78" s="101"/>
      <c r="AG78" s="101"/>
      <c r="AH78" s="101"/>
      <c r="AI78" s="101"/>
      <c r="AJ78" s="101"/>
      <c r="AK78" s="101"/>
      <c r="AL78" s="101"/>
      <c r="AM78" s="101"/>
      <c r="AN78" s="101"/>
      <c r="AO78" s="101"/>
      <c r="AP78" s="101"/>
      <c r="AQ78" s="101"/>
      <c r="AR78" s="101"/>
      <c r="AS78" s="101"/>
      <c r="AT78" s="101"/>
      <c r="AU78" s="101"/>
      <c r="AV78" s="101"/>
      <c r="AW78" s="101"/>
      <c r="AX78" s="101"/>
      <c r="AY78" s="101"/>
      <c r="AZ78" s="101"/>
      <c r="BA78" s="101"/>
      <c r="BB78" s="101"/>
      <c r="BC78" s="101"/>
      <c r="BD78" s="101"/>
      <c r="BE78" s="101"/>
      <c r="BF78" s="101"/>
      <c r="BG78" s="101"/>
      <c r="BH78" s="101"/>
      <c r="BI78" s="101"/>
      <c r="BJ78" s="101"/>
      <c r="BK78" s="101"/>
      <c r="BL78" s="101"/>
      <c r="BM78" s="101"/>
      <c r="BN78" s="101"/>
      <c r="BO78" s="101"/>
      <c r="BP78" s="101"/>
      <c r="BQ78" s="101"/>
      <c r="BR78" s="101"/>
      <c r="BS78" s="101"/>
      <c r="BT78" s="101"/>
      <c r="BU78" s="101"/>
      <c r="BV78" s="101"/>
      <c r="BW78" s="101"/>
      <c r="BX78" s="101"/>
      <c r="BY78" s="101"/>
      <c r="BZ78" s="101"/>
      <c r="CA78" s="101"/>
      <c r="CB78" s="101"/>
      <c r="CC78" s="101"/>
      <c r="CD78" s="101"/>
      <c r="CE78" s="101"/>
      <c r="CF78" s="101"/>
      <c r="CG78" s="101"/>
      <c r="CH78" s="101"/>
      <c r="CI78" s="101"/>
      <c r="CJ78" s="101"/>
      <c r="CK78" s="101"/>
      <c r="CL78" s="101"/>
      <c r="CM78" s="101"/>
      <c r="CN78" s="101"/>
      <c r="CO78" s="101"/>
      <c r="CP78" s="101"/>
      <c r="CQ78" s="101"/>
      <c r="CR78" s="101"/>
      <c r="CS78" s="101"/>
      <c r="CT78" s="101"/>
      <c r="CU78" s="101"/>
      <c r="CV78" s="101"/>
      <c r="CW78" s="101"/>
      <c r="CX78" s="101"/>
      <c r="CY78" s="101"/>
      <c r="CZ78" s="101"/>
      <c r="DA78" s="101"/>
      <c r="DB78" s="101"/>
      <c r="DC78" s="101"/>
      <c r="DD78" s="101"/>
      <c r="DE78" s="101"/>
      <c r="DF78" s="101"/>
      <c r="DG78" s="101"/>
      <c r="DH78" s="101"/>
      <c r="DI78" s="101"/>
      <c r="DJ78" s="101"/>
      <c r="DK78" s="101"/>
      <c r="DL78" s="101"/>
      <c r="DM78" s="101"/>
      <c r="DN78" s="101"/>
      <c r="DO78" s="101"/>
      <c r="DP78" s="101"/>
      <c r="DQ78" s="101"/>
      <c r="DR78" s="101"/>
      <c r="DS78" s="101"/>
      <c r="DT78" s="101"/>
      <c r="DU78" s="101"/>
      <c r="DV78" s="101"/>
      <c r="DW78" s="101"/>
      <c r="DX78" s="101"/>
      <c r="DY78" s="101"/>
      <c r="DZ78" s="101"/>
      <c r="EA78" s="101"/>
      <c r="EB78" s="101"/>
      <c r="EC78" s="101"/>
      <c r="ED78" s="101"/>
      <c r="EE78" s="101"/>
      <c r="EF78" s="101"/>
      <c r="EG78" s="101"/>
    </row>
    <row r="79" spans="1:137">
      <c r="A79" s="38" t="s">
        <v>608</v>
      </c>
      <c r="B79" s="92">
        <f t="shared" si="14"/>
        <v>0.93207813052473576</v>
      </c>
      <c r="C79" s="92">
        <f t="shared" si="15"/>
        <v>0</v>
      </c>
      <c r="D79" s="92">
        <f t="shared" si="16"/>
        <v>6.792186947526424E-2</v>
      </c>
      <c r="E79" s="92">
        <f t="shared" si="17"/>
        <v>0</v>
      </c>
      <c r="F79" s="92"/>
      <c r="G79" s="93">
        <f t="shared" si="18"/>
        <v>1</v>
      </c>
      <c r="I79" s="101"/>
      <c r="J79" s="101"/>
      <c r="K79" s="121">
        <f>$S$59*$U$59*AggrStep3!AJ23/AggrStep3!$AJ$26</f>
        <v>12157.054509960633</v>
      </c>
      <c r="L79" s="121">
        <v>0</v>
      </c>
      <c r="M79" s="123">
        <f>P79-K79</f>
        <v>885.90198888622581</v>
      </c>
      <c r="N79" s="121">
        <v>0</v>
      </c>
      <c r="O79" s="101"/>
      <c r="P79" s="98">
        <f>AggrStep3!AF23</f>
        <v>13042.956498846859</v>
      </c>
      <c r="Q79" s="101"/>
      <c r="R79" s="101"/>
      <c r="S79" s="101"/>
      <c r="T79" s="101"/>
      <c r="U79" s="101"/>
      <c r="V79" s="101"/>
      <c r="W79" s="101"/>
      <c r="X79" s="101"/>
      <c r="Y79" s="101"/>
      <c r="Z79" s="101"/>
      <c r="AA79" s="101"/>
      <c r="AB79" s="101"/>
      <c r="AC79" s="101"/>
      <c r="AD79" s="101"/>
      <c r="AE79" s="101"/>
      <c r="AF79" s="101"/>
      <c r="AG79" s="101"/>
      <c r="AH79" s="101"/>
      <c r="AI79" s="101"/>
      <c r="AJ79" s="101"/>
      <c r="AK79" s="101"/>
      <c r="AL79" s="101"/>
      <c r="AM79" s="101"/>
      <c r="AN79" s="101"/>
      <c r="AO79" s="101"/>
      <c r="AP79" s="101"/>
      <c r="AQ79" s="101"/>
      <c r="AR79" s="101"/>
      <c r="AS79" s="101"/>
      <c r="AT79" s="101"/>
      <c r="AU79" s="101"/>
      <c r="AV79" s="101"/>
      <c r="AW79" s="101"/>
      <c r="AX79" s="101"/>
      <c r="AY79" s="101"/>
      <c r="AZ79" s="101"/>
      <c r="BA79" s="101"/>
      <c r="BB79" s="101"/>
      <c r="BC79" s="101"/>
      <c r="BD79" s="101"/>
      <c r="BE79" s="101"/>
      <c r="BF79" s="101"/>
      <c r="BG79" s="101"/>
      <c r="BH79" s="101"/>
      <c r="BI79" s="101"/>
      <c r="BJ79" s="101"/>
      <c r="BK79" s="101"/>
      <c r="BL79" s="101"/>
      <c r="BM79" s="101"/>
      <c r="BN79" s="101"/>
      <c r="BO79" s="101"/>
      <c r="BP79" s="101"/>
      <c r="BQ79" s="101"/>
      <c r="BR79" s="101"/>
      <c r="BS79" s="101"/>
      <c r="BT79" s="101"/>
      <c r="BU79" s="101"/>
      <c r="BV79" s="101"/>
      <c r="BW79" s="101"/>
      <c r="BX79" s="101"/>
      <c r="BY79" s="101"/>
      <c r="BZ79" s="101"/>
      <c r="CA79" s="101"/>
      <c r="CB79" s="101"/>
      <c r="CC79" s="101"/>
      <c r="CD79" s="101"/>
      <c r="CE79" s="101"/>
      <c r="CF79" s="101"/>
      <c r="CG79" s="101"/>
      <c r="CH79" s="101"/>
      <c r="CI79" s="101"/>
      <c r="CJ79" s="101"/>
      <c r="CK79" s="101"/>
      <c r="CL79" s="101"/>
      <c r="CM79" s="101"/>
      <c r="CN79" s="101"/>
      <c r="CO79" s="101"/>
      <c r="CP79" s="101"/>
      <c r="CQ79" s="101"/>
      <c r="CR79" s="101"/>
      <c r="CS79" s="101"/>
      <c r="CT79" s="101"/>
      <c r="CU79" s="101"/>
      <c r="CV79" s="101"/>
      <c r="CW79" s="101"/>
      <c r="CX79" s="101"/>
      <c r="CY79" s="101"/>
      <c r="CZ79" s="101"/>
      <c r="DA79" s="101"/>
      <c r="DB79" s="101"/>
      <c r="DC79" s="101"/>
      <c r="DD79" s="101"/>
      <c r="DE79" s="101"/>
      <c r="DF79" s="101"/>
      <c r="DG79" s="101"/>
      <c r="DH79" s="101"/>
      <c r="DI79" s="101"/>
      <c r="DJ79" s="101"/>
      <c r="DK79" s="101"/>
      <c r="DL79" s="101"/>
      <c r="DM79" s="101"/>
      <c r="DN79" s="101"/>
      <c r="DO79" s="101"/>
      <c r="DP79" s="101"/>
      <c r="DQ79" s="101"/>
      <c r="DR79" s="101"/>
      <c r="DS79" s="101"/>
      <c r="DT79" s="101"/>
      <c r="DU79" s="101"/>
      <c r="DV79" s="101"/>
      <c r="DW79" s="101"/>
      <c r="DX79" s="101"/>
      <c r="DY79" s="101"/>
      <c r="DZ79" s="101"/>
      <c r="EA79" s="101"/>
      <c r="EB79" s="101"/>
      <c r="EC79" s="101"/>
      <c r="ED79" s="101"/>
      <c r="EE79" s="101"/>
      <c r="EF79" s="101"/>
      <c r="EG79" s="101"/>
    </row>
    <row r="80" spans="1:137">
      <c r="A80" s="38" t="s">
        <v>634</v>
      </c>
      <c r="B80" s="92">
        <f t="shared" si="14"/>
        <v>0.73664317386593203</v>
      </c>
      <c r="C80" s="92">
        <f t="shared" si="15"/>
        <v>0</v>
      </c>
      <c r="D80" s="92">
        <f t="shared" si="16"/>
        <v>0.26335682613406797</v>
      </c>
      <c r="E80" s="92">
        <f t="shared" si="17"/>
        <v>0</v>
      </c>
      <c r="F80" s="92"/>
      <c r="G80" s="93">
        <f t="shared" si="18"/>
        <v>1</v>
      </c>
      <c r="I80" s="101"/>
      <c r="J80" s="101"/>
      <c r="K80" s="121">
        <f>$S$59*$U$59*AggrStep3!AJ24/AggrStep3!$AJ$26</f>
        <v>11362.239928889467</v>
      </c>
      <c r="L80" s="121">
        <v>0</v>
      </c>
      <c r="M80" s="123">
        <f>P80-K80</f>
        <v>4062.1070711105331</v>
      </c>
      <c r="N80" s="121">
        <v>0</v>
      </c>
      <c r="O80" s="101"/>
      <c r="P80" s="98">
        <f>AggrStep3!AF24</f>
        <v>15424.347</v>
      </c>
      <c r="Q80" s="101"/>
      <c r="R80" s="101"/>
      <c r="S80" s="101"/>
      <c r="T80" s="101"/>
      <c r="U80" s="101"/>
      <c r="V80" s="101"/>
      <c r="W80" s="101"/>
      <c r="X80" s="101"/>
      <c r="Y80" s="101"/>
      <c r="Z80" s="101"/>
      <c r="AA80" s="101"/>
      <c r="AB80" s="101"/>
      <c r="AC80" s="101"/>
      <c r="AD80" s="101"/>
      <c r="AE80" s="101"/>
      <c r="AF80" s="101"/>
      <c r="AG80" s="101"/>
      <c r="AH80" s="101"/>
      <c r="AI80" s="101"/>
      <c r="AJ80" s="101"/>
      <c r="AK80" s="101"/>
      <c r="AL80" s="101"/>
      <c r="AM80" s="101"/>
      <c r="AN80" s="101"/>
      <c r="AO80" s="101"/>
      <c r="AP80" s="101"/>
      <c r="AQ80" s="101"/>
      <c r="AR80" s="101"/>
      <c r="AS80" s="101"/>
      <c r="AT80" s="101"/>
      <c r="AU80" s="101"/>
      <c r="AV80" s="101"/>
      <c r="AW80" s="101"/>
      <c r="AX80" s="101"/>
      <c r="AY80" s="101"/>
      <c r="AZ80" s="101"/>
      <c r="BA80" s="101"/>
      <c r="BB80" s="101"/>
      <c r="BC80" s="101"/>
      <c r="BD80" s="101"/>
      <c r="BE80" s="101"/>
      <c r="BF80" s="101"/>
      <c r="BG80" s="101"/>
      <c r="BH80" s="101"/>
      <c r="BI80" s="101"/>
      <c r="BJ80" s="101"/>
      <c r="BK80" s="101"/>
      <c r="BL80" s="101"/>
      <c r="BM80" s="101"/>
      <c r="BN80" s="101"/>
      <c r="BO80" s="101"/>
      <c r="BP80" s="101"/>
      <c r="BQ80" s="101"/>
      <c r="BR80" s="101"/>
      <c r="BS80" s="101"/>
      <c r="BT80" s="101"/>
      <c r="BU80" s="101"/>
      <c r="BV80" s="101"/>
      <c r="BW80" s="101"/>
      <c r="BX80" s="101"/>
      <c r="BY80" s="101"/>
      <c r="BZ80" s="101"/>
      <c r="CA80" s="101"/>
      <c r="CB80" s="101"/>
      <c r="CC80" s="101"/>
      <c r="CD80" s="101"/>
      <c r="CE80" s="101"/>
      <c r="CF80" s="101"/>
      <c r="CG80" s="101"/>
      <c r="CH80" s="101"/>
      <c r="CI80" s="101"/>
      <c r="CJ80" s="101"/>
      <c r="CK80" s="101"/>
      <c r="CL80" s="101"/>
      <c r="CM80" s="101"/>
      <c r="CN80" s="101"/>
      <c r="CO80" s="101"/>
      <c r="CP80" s="101"/>
      <c r="CQ80" s="101"/>
      <c r="CR80" s="101"/>
      <c r="CS80" s="101"/>
      <c r="CT80" s="101"/>
      <c r="CU80" s="101"/>
      <c r="CV80" s="101"/>
      <c r="CW80" s="101"/>
      <c r="CX80" s="101"/>
      <c r="CY80" s="101"/>
      <c r="CZ80" s="101"/>
      <c r="DA80" s="101"/>
      <c r="DB80" s="101"/>
      <c r="DC80" s="101"/>
      <c r="DD80" s="101"/>
      <c r="DE80" s="101"/>
      <c r="DF80" s="101"/>
      <c r="DG80" s="101"/>
      <c r="DH80" s="101"/>
      <c r="DI80" s="101"/>
      <c r="DJ80" s="101"/>
      <c r="DK80" s="101"/>
      <c r="DL80" s="101"/>
      <c r="DM80" s="101"/>
      <c r="DN80" s="101"/>
      <c r="DO80" s="101"/>
      <c r="DP80" s="101"/>
      <c r="DQ80" s="101"/>
      <c r="DR80" s="101"/>
      <c r="DS80" s="101"/>
      <c r="DT80" s="101"/>
      <c r="DU80" s="101"/>
      <c r="DV80" s="101"/>
      <c r="DW80" s="101"/>
      <c r="DX80" s="101"/>
      <c r="DY80" s="101"/>
      <c r="DZ80" s="101"/>
      <c r="EA80" s="101"/>
      <c r="EB80" s="101"/>
      <c r="EC80" s="101"/>
      <c r="ED80" s="101"/>
      <c r="EE80" s="101"/>
      <c r="EF80" s="101"/>
      <c r="EG80" s="101"/>
    </row>
    <row r="81" spans="1:137">
      <c r="I81" s="101"/>
      <c r="J81" s="101"/>
      <c r="K81" s="122">
        <f>SUM(K59:K80)</f>
        <v>582527.7446864685</v>
      </c>
      <c r="L81" s="122">
        <f>SUM(L59:L80)</f>
        <v>0</v>
      </c>
      <c r="M81" s="122">
        <f>SUM(M59:M80)</f>
        <v>25136.507603009806</v>
      </c>
      <c r="N81" s="122">
        <f>SUM(N59:N80)</f>
        <v>77750.077710521582</v>
      </c>
      <c r="O81" s="122"/>
      <c r="P81" s="122">
        <f>SUM(P59:P80)</f>
        <v>685414.33</v>
      </c>
      <c r="Q81" s="101"/>
      <c r="R81" s="101"/>
      <c r="S81" s="101"/>
      <c r="T81" s="101"/>
      <c r="U81" s="101"/>
      <c r="V81" s="101"/>
      <c r="W81" s="101"/>
      <c r="X81" s="101"/>
      <c r="Y81" s="101"/>
      <c r="Z81" s="101"/>
      <c r="AA81" s="101"/>
      <c r="AB81" s="101"/>
      <c r="AC81" s="101"/>
      <c r="AD81" s="101"/>
      <c r="AE81" s="101"/>
      <c r="AF81" s="101"/>
      <c r="AG81" s="101"/>
      <c r="AH81" s="101"/>
      <c r="AI81" s="101"/>
      <c r="AJ81" s="101"/>
      <c r="AK81" s="101"/>
      <c r="AL81" s="101"/>
      <c r="AM81" s="101"/>
      <c r="AN81" s="101"/>
      <c r="AO81" s="101"/>
      <c r="AP81" s="101"/>
      <c r="AQ81" s="101"/>
      <c r="AR81" s="101"/>
      <c r="AS81" s="101"/>
      <c r="AT81" s="101"/>
      <c r="AU81" s="101"/>
      <c r="AV81" s="101"/>
      <c r="AW81" s="101"/>
      <c r="AX81" s="101"/>
      <c r="AY81" s="101"/>
      <c r="AZ81" s="101"/>
      <c r="BA81" s="101"/>
      <c r="BB81" s="101"/>
      <c r="BC81" s="101"/>
      <c r="BD81" s="101"/>
      <c r="BE81" s="101"/>
      <c r="BF81" s="101"/>
      <c r="BG81" s="101"/>
      <c r="BH81" s="101"/>
      <c r="BI81" s="101"/>
      <c r="BJ81" s="101"/>
      <c r="BK81" s="101"/>
      <c r="BL81" s="101"/>
      <c r="BM81" s="101"/>
      <c r="BN81" s="101"/>
      <c r="BO81" s="101"/>
      <c r="BP81" s="101"/>
      <c r="BQ81" s="101"/>
      <c r="BR81" s="101"/>
      <c r="BS81" s="101"/>
      <c r="BT81" s="101"/>
      <c r="BU81" s="101"/>
      <c r="BV81" s="101"/>
      <c r="BW81" s="101"/>
      <c r="BX81" s="101"/>
      <c r="BY81" s="101"/>
      <c r="BZ81" s="101"/>
      <c r="CA81" s="101"/>
      <c r="CB81" s="101"/>
      <c r="CC81" s="101"/>
      <c r="CD81" s="101"/>
      <c r="CE81" s="101"/>
      <c r="CF81" s="101"/>
      <c r="CG81" s="101"/>
      <c r="CH81" s="101"/>
      <c r="CI81" s="101"/>
      <c r="CJ81" s="101"/>
      <c r="CK81" s="101"/>
      <c r="CL81" s="101"/>
      <c r="CM81" s="101"/>
      <c r="CN81" s="101"/>
      <c r="CO81" s="101"/>
      <c r="CP81" s="101"/>
      <c r="CQ81" s="101"/>
      <c r="CR81" s="101"/>
      <c r="CS81" s="101"/>
      <c r="CT81" s="101"/>
      <c r="CU81" s="101"/>
      <c r="CV81" s="101"/>
      <c r="CW81" s="101"/>
      <c r="CX81" s="101"/>
      <c r="CY81" s="101"/>
      <c r="CZ81" s="101"/>
      <c r="DA81" s="101"/>
      <c r="DB81" s="101"/>
      <c r="DC81" s="101"/>
      <c r="DD81" s="101"/>
      <c r="DE81" s="101"/>
      <c r="DF81" s="101"/>
      <c r="DG81" s="101"/>
      <c r="DH81" s="101"/>
      <c r="DI81" s="101"/>
      <c r="DJ81" s="101"/>
      <c r="DK81" s="101"/>
      <c r="DL81" s="101"/>
      <c r="DM81" s="101"/>
      <c r="DN81" s="101"/>
      <c r="DO81" s="101"/>
      <c r="DP81" s="101"/>
      <c r="DQ81" s="101"/>
      <c r="DR81" s="101"/>
      <c r="DS81" s="101"/>
      <c r="DT81" s="101"/>
      <c r="DU81" s="101"/>
      <c r="DV81" s="101"/>
      <c r="DW81" s="101"/>
      <c r="DX81" s="101"/>
      <c r="DY81" s="101"/>
      <c r="DZ81" s="101"/>
      <c r="EA81" s="101"/>
      <c r="EB81" s="101"/>
      <c r="EC81" s="101"/>
      <c r="ED81" s="101"/>
      <c r="EE81" s="101"/>
      <c r="EF81" s="101"/>
      <c r="EG81" s="101"/>
    </row>
    <row r="82" spans="1:137">
      <c r="I82" s="101"/>
      <c r="J82" s="101"/>
      <c r="K82" s="101"/>
      <c r="L82" s="101"/>
      <c r="M82" s="101"/>
      <c r="N82" s="101"/>
      <c r="O82" s="101"/>
      <c r="P82" s="101"/>
      <c r="Q82" s="101"/>
      <c r="R82" s="101"/>
      <c r="S82" s="101"/>
      <c r="T82" s="101"/>
      <c r="U82" s="101"/>
      <c r="V82" s="101"/>
      <c r="W82" s="101"/>
      <c r="X82" s="101"/>
      <c r="Y82" s="101"/>
      <c r="Z82" s="101"/>
      <c r="AA82" s="101"/>
      <c r="AB82" s="101"/>
      <c r="AC82" s="101"/>
      <c r="AD82" s="101"/>
      <c r="AE82" s="101"/>
      <c r="AF82" s="101"/>
      <c r="AG82" s="101"/>
      <c r="AH82" s="101"/>
      <c r="AI82" s="101"/>
      <c r="AJ82" s="101"/>
      <c r="AK82" s="101"/>
      <c r="AL82" s="101"/>
      <c r="AM82" s="101"/>
      <c r="AN82" s="101"/>
      <c r="AO82" s="101"/>
      <c r="AP82" s="101"/>
      <c r="AQ82" s="101"/>
      <c r="AR82" s="101"/>
      <c r="AS82" s="101"/>
      <c r="AT82" s="101"/>
      <c r="AU82" s="101"/>
      <c r="AV82" s="101"/>
      <c r="AW82" s="101"/>
      <c r="AX82" s="101"/>
      <c r="AY82" s="101"/>
      <c r="AZ82" s="101"/>
      <c r="BA82" s="101"/>
      <c r="BB82" s="101"/>
      <c r="BC82" s="101"/>
      <c r="BD82" s="101"/>
      <c r="BE82" s="101"/>
      <c r="BF82" s="101"/>
      <c r="BG82" s="101"/>
      <c r="BH82" s="101"/>
      <c r="BI82" s="101"/>
      <c r="BJ82" s="101"/>
      <c r="BK82" s="101"/>
      <c r="BL82" s="101"/>
      <c r="BM82" s="101"/>
      <c r="BN82" s="101"/>
      <c r="BO82" s="101"/>
      <c r="BP82" s="101"/>
      <c r="BQ82" s="101"/>
      <c r="BR82" s="101"/>
      <c r="BS82" s="101"/>
      <c r="BT82" s="101"/>
      <c r="BU82" s="101"/>
      <c r="BV82" s="101"/>
      <c r="BW82" s="101"/>
      <c r="BX82" s="101"/>
      <c r="BY82" s="101"/>
      <c r="BZ82" s="101"/>
      <c r="CA82" s="101"/>
      <c r="CB82" s="101"/>
      <c r="CC82" s="101"/>
      <c r="CD82" s="101"/>
      <c r="CE82" s="101"/>
      <c r="CF82" s="101"/>
      <c r="CG82" s="101"/>
      <c r="CH82" s="101"/>
      <c r="CI82" s="101"/>
      <c r="CJ82" s="101"/>
      <c r="CK82" s="101"/>
      <c r="CL82" s="101"/>
      <c r="CM82" s="101"/>
      <c r="CN82" s="101"/>
      <c r="CO82" s="101"/>
      <c r="CP82" s="101"/>
      <c r="CQ82" s="101"/>
      <c r="CR82" s="101"/>
      <c r="CS82" s="101"/>
      <c r="CT82" s="101"/>
      <c r="CU82" s="101"/>
      <c r="CV82" s="101"/>
      <c r="CW82" s="101"/>
      <c r="CX82" s="101"/>
      <c r="CY82" s="101"/>
      <c r="CZ82" s="101"/>
      <c r="DA82" s="101"/>
      <c r="DB82" s="101"/>
      <c r="DC82" s="101"/>
      <c r="DD82" s="101"/>
      <c r="DE82" s="101"/>
      <c r="DF82" s="101"/>
      <c r="DG82" s="101"/>
      <c r="DH82" s="101"/>
      <c r="DI82" s="101"/>
      <c r="DJ82" s="101"/>
      <c r="DK82" s="101"/>
      <c r="DL82" s="101"/>
      <c r="DM82" s="101"/>
      <c r="DN82" s="101"/>
      <c r="DO82" s="101"/>
      <c r="DP82" s="101"/>
      <c r="DQ82" s="101"/>
      <c r="DR82" s="101"/>
      <c r="DS82" s="101"/>
      <c r="DT82" s="101"/>
      <c r="DU82" s="101"/>
      <c r="DV82" s="101"/>
      <c r="DW82" s="101"/>
      <c r="DX82" s="101"/>
      <c r="DY82" s="101"/>
      <c r="DZ82" s="101"/>
      <c r="EA82" s="101"/>
      <c r="EB82" s="101"/>
      <c r="EC82" s="101"/>
      <c r="ED82" s="101"/>
      <c r="EE82" s="101"/>
      <c r="EF82" s="101"/>
      <c r="EG82" s="101"/>
    </row>
    <row r="83" spans="1:137">
      <c r="I83" s="101"/>
      <c r="J83" s="101"/>
      <c r="K83" s="101"/>
      <c r="L83" s="101"/>
      <c r="M83" s="101"/>
      <c r="N83" s="101"/>
      <c r="O83" s="101"/>
      <c r="P83" s="101"/>
      <c r="Q83" s="101"/>
      <c r="R83" s="101"/>
      <c r="S83" s="101"/>
      <c r="T83" s="101"/>
      <c r="U83" s="101"/>
      <c r="V83" s="101"/>
      <c r="W83" s="101"/>
      <c r="X83" s="101"/>
      <c r="Y83" s="101"/>
      <c r="Z83" s="101"/>
      <c r="AA83" s="101"/>
      <c r="AB83" s="101"/>
      <c r="AC83" s="101"/>
      <c r="AD83" s="101"/>
      <c r="AE83" s="101"/>
      <c r="AF83" s="101"/>
      <c r="AG83" s="101"/>
      <c r="AH83" s="101"/>
      <c r="AI83" s="101"/>
      <c r="AJ83" s="101"/>
      <c r="AK83" s="101"/>
      <c r="AL83" s="101"/>
      <c r="AM83" s="101"/>
      <c r="AN83" s="101"/>
      <c r="AO83" s="101"/>
      <c r="AP83" s="101"/>
      <c r="AQ83" s="101"/>
      <c r="AR83" s="101"/>
      <c r="AS83" s="101"/>
      <c r="AT83" s="101"/>
      <c r="AU83" s="101"/>
      <c r="AV83" s="101"/>
      <c r="AW83" s="101"/>
      <c r="AX83" s="101"/>
      <c r="AY83" s="101"/>
      <c r="AZ83" s="101"/>
      <c r="BA83" s="101"/>
      <c r="BB83" s="101"/>
      <c r="BC83" s="101"/>
      <c r="BD83" s="101"/>
      <c r="BE83" s="101"/>
      <c r="BF83" s="101"/>
      <c r="BG83" s="101"/>
      <c r="BH83" s="101"/>
      <c r="BI83" s="101"/>
      <c r="BJ83" s="101"/>
      <c r="BK83" s="101"/>
      <c r="BL83" s="101"/>
      <c r="BM83" s="101"/>
      <c r="BN83" s="101"/>
      <c r="BO83" s="101"/>
      <c r="BP83" s="101"/>
      <c r="BQ83" s="101"/>
      <c r="BR83" s="101"/>
      <c r="BS83" s="101"/>
      <c r="BT83" s="101"/>
      <c r="BU83" s="101"/>
      <c r="BV83" s="101"/>
      <c r="BW83" s="101"/>
      <c r="BX83" s="101"/>
      <c r="BY83" s="101"/>
      <c r="BZ83" s="101"/>
      <c r="CA83" s="101"/>
      <c r="CB83" s="101"/>
      <c r="CC83" s="101"/>
      <c r="CD83" s="101"/>
      <c r="CE83" s="101"/>
      <c r="CF83" s="101"/>
      <c r="CG83" s="101"/>
      <c r="CH83" s="101"/>
      <c r="CI83" s="101"/>
      <c r="CJ83" s="101"/>
      <c r="CK83" s="101"/>
      <c r="CL83" s="101"/>
      <c r="CM83" s="101"/>
      <c r="CN83" s="101"/>
      <c r="CO83" s="101"/>
      <c r="CP83" s="101"/>
      <c r="CQ83" s="101"/>
      <c r="CR83" s="101"/>
      <c r="CS83" s="101"/>
      <c r="CT83" s="101"/>
      <c r="CU83" s="101"/>
      <c r="CV83" s="101"/>
      <c r="CW83" s="101"/>
      <c r="CX83" s="101"/>
      <c r="CY83" s="101"/>
      <c r="CZ83" s="101"/>
      <c r="DA83" s="101"/>
      <c r="DB83" s="101"/>
      <c r="DC83" s="101"/>
      <c r="DD83" s="101"/>
      <c r="DE83" s="101"/>
      <c r="DF83" s="101"/>
      <c r="DG83" s="101"/>
      <c r="DH83" s="101"/>
      <c r="DI83" s="101"/>
      <c r="DJ83" s="101"/>
      <c r="DK83" s="101"/>
      <c r="DL83" s="101"/>
      <c r="DM83" s="101"/>
      <c r="DN83" s="101"/>
      <c r="DO83" s="101"/>
      <c r="DP83" s="101"/>
      <c r="DQ83" s="101"/>
      <c r="DR83" s="101"/>
      <c r="DS83" s="101"/>
      <c r="DT83" s="101"/>
      <c r="DU83" s="101"/>
      <c r="DV83" s="101"/>
      <c r="DW83" s="101"/>
      <c r="DX83" s="101"/>
      <c r="DY83" s="101"/>
      <c r="DZ83" s="101"/>
      <c r="EA83" s="101"/>
      <c r="EB83" s="101"/>
      <c r="EC83" s="101"/>
      <c r="ED83" s="101"/>
      <c r="EE83" s="101"/>
      <c r="EF83" s="101"/>
      <c r="EG83" s="101"/>
    </row>
    <row r="84" spans="1:137" ht="22.5">
      <c r="A84" s="89" t="s">
        <v>1123</v>
      </c>
      <c r="B84" s="90" t="str">
        <f>B58</f>
        <v>VAT households</v>
      </c>
      <c r="C84" s="90" t="str">
        <f>C58</f>
        <v>Other VAT</v>
      </c>
      <c r="D84" s="90" t="str">
        <f>D58</f>
        <v>Energy taxes</v>
      </c>
      <c r="E84" s="90" t="str">
        <f>E58</f>
        <v>Other taxes</v>
      </c>
      <c r="F84" s="124"/>
      <c r="G84" s="91" t="s">
        <v>1119</v>
      </c>
      <c r="I84" s="101"/>
      <c r="J84" s="89" t="s">
        <v>1120</v>
      </c>
      <c r="K84" s="90" t="s">
        <v>1124</v>
      </c>
      <c r="L84" s="90" t="s">
        <v>1125</v>
      </c>
      <c r="M84" s="90" t="s">
        <v>1126</v>
      </c>
      <c r="N84" s="90" t="s">
        <v>1127</v>
      </c>
      <c r="O84" s="101"/>
      <c r="P84" s="126" t="s">
        <v>1148</v>
      </c>
      <c r="Q84" s="113"/>
      <c r="R84" s="113"/>
      <c r="S84" s="101"/>
      <c r="T84" s="101"/>
      <c r="U84" s="101"/>
      <c r="V84" s="101"/>
      <c r="W84" s="101"/>
      <c r="X84" s="101"/>
      <c r="Y84" s="101"/>
      <c r="Z84" s="101"/>
      <c r="AA84" s="101"/>
      <c r="AB84" s="101"/>
      <c r="AC84" s="101"/>
      <c r="AD84" s="101"/>
      <c r="AE84" s="101"/>
      <c r="AF84" s="101"/>
      <c r="AG84" s="101"/>
      <c r="AH84" s="101"/>
      <c r="AI84" s="101"/>
      <c r="AJ84" s="101"/>
      <c r="AK84" s="101"/>
      <c r="AL84" s="101"/>
      <c r="AM84" s="101"/>
      <c r="AN84" s="101"/>
      <c r="AO84" s="101"/>
      <c r="AP84" s="101"/>
      <c r="AQ84" s="101"/>
      <c r="AR84" s="101"/>
      <c r="AS84" s="101"/>
      <c r="AT84" s="101"/>
      <c r="AU84" s="101"/>
      <c r="AV84" s="101"/>
      <c r="AW84" s="101"/>
      <c r="AX84" s="101"/>
      <c r="AY84" s="101"/>
      <c r="AZ84" s="101"/>
      <c r="BA84" s="101"/>
      <c r="BB84" s="101"/>
      <c r="BC84" s="101"/>
      <c r="BD84" s="101"/>
      <c r="BE84" s="101"/>
      <c r="BF84" s="101"/>
      <c r="BG84" s="101"/>
      <c r="BH84" s="101"/>
      <c r="BI84" s="101"/>
      <c r="BJ84" s="101"/>
      <c r="BK84" s="101"/>
      <c r="BL84" s="101"/>
      <c r="BM84" s="101"/>
      <c r="BN84" s="101"/>
      <c r="BO84" s="101"/>
      <c r="BP84" s="101"/>
      <c r="BQ84" s="101"/>
      <c r="BR84" s="101"/>
      <c r="BS84" s="101"/>
      <c r="BT84" s="101"/>
      <c r="BU84" s="101"/>
      <c r="BV84" s="101"/>
      <c r="BW84" s="101"/>
      <c r="BX84" s="101"/>
      <c r="BY84" s="101"/>
      <c r="BZ84" s="101"/>
      <c r="CA84" s="101"/>
      <c r="CB84" s="101"/>
      <c r="CC84" s="101"/>
      <c r="CD84" s="101"/>
      <c r="CE84" s="101"/>
      <c r="CF84" s="101"/>
      <c r="CG84" s="101"/>
      <c r="CH84" s="101"/>
      <c r="CI84" s="101"/>
      <c r="CJ84" s="101"/>
      <c r="CK84" s="101"/>
      <c r="CL84" s="101"/>
      <c r="CM84" s="101"/>
      <c r="CN84" s="101"/>
      <c r="CO84" s="101"/>
      <c r="CP84" s="101"/>
      <c r="CQ84" s="101"/>
      <c r="CR84" s="101"/>
      <c r="CS84" s="101"/>
      <c r="CT84" s="101"/>
      <c r="CU84" s="101"/>
      <c r="CV84" s="101"/>
      <c r="CW84" s="101"/>
      <c r="CX84" s="101"/>
      <c r="CY84" s="101"/>
      <c r="CZ84" s="101"/>
      <c r="DA84" s="101"/>
      <c r="DB84" s="101"/>
      <c r="DC84" s="101"/>
      <c r="DD84" s="101"/>
      <c r="DE84" s="101"/>
      <c r="DF84" s="101"/>
      <c r="DG84" s="101"/>
      <c r="DH84" s="101"/>
      <c r="DI84" s="101"/>
      <c r="DJ84" s="101"/>
      <c r="DK84" s="101"/>
      <c r="DL84" s="101"/>
      <c r="DM84" s="101"/>
      <c r="DN84" s="101"/>
      <c r="DO84" s="101"/>
      <c r="DP84" s="101"/>
      <c r="DQ84" s="101"/>
      <c r="DR84" s="101"/>
      <c r="DS84" s="101"/>
      <c r="DT84" s="101"/>
      <c r="DU84" s="101"/>
      <c r="DV84" s="101"/>
      <c r="DW84" s="101"/>
      <c r="DX84" s="101"/>
      <c r="DY84" s="101"/>
      <c r="DZ84" s="101"/>
      <c r="EA84" s="101"/>
      <c r="EB84" s="101"/>
      <c r="EC84" s="101"/>
      <c r="ED84" s="101"/>
      <c r="EE84" s="101"/>
      <c r="EF84" s="101"/>
      <c r="EG84" s="101"/>
    </row>
    <row r="85" spans="1:137">
      <c r="A85" s="38" t="s">
        <v>570</v>
      </c>
      <c r="B85" s="92">
        <f>IF(SUM($K85:$N85)=0,0, K85/SUM($K85:$N85))</f>
        <v>8.1422289267327211E-2</v>
      </c>
      <c r="C85" s="92">
        <f>IF(SUM($K85:$N85)=0,0, L85/SUM($K85:$N85))</f>
        <v>0</v>
      </c>
      <c r="D85" s="92">
        <f>IF(SUM($K85:$N85)=0,0, M85/SUM($K85:$N85))</f>
        <v>0</v>
      </c>
      <c r="E85" s="92">
        <f>IF(SUM($K85:$N85)=0,0, N85/SUM($K85:$N85))</f>
        <v>0.9185777107326728</v>
      </c>
      <c r="F85" s="92"/>
      <c r="G85" s="93">
        <f t="shared" ref="G85:G106" si="20">IF(A85=0,"",SUM(B85:F85))</f>
        <v>1</v>
      </c>
      <c r="I85" s="101"/>
      <c r="J85" s="101"/>
      <c r="K85" s="121">
        <f>$S$59*$V$59*AggrStep3!AJ31/AggrStep3!$AJ$54</f>
        <v>494.37203943358764</v>
      </c>
      <c r="L85" s="121">
        <v>0</v>
      </c>
      <c r="M85" s="121">
        <v>0</v>
      </c>
      <c r="N85" s="121">
        <f>P85-K85</f>
        <v>5577.3319605664119</v>
      </c>
      <c r="O85" s="114"/>
      <c r="P85" s="115">
        <f>AggrStep3!AF31</f>
        <v>6071.7039999999997</v>
      </c>
      <c r="Q85" s="116"/>
      <c r="R85" s="117"/>
      <c r="S85" s="101"/>
      <c r="T85" s="101"/>
      <c r="U85" s="101"/>
      <c r="V85" s="101"/>
      <c r="W85" s="101"/>
      <c r="X85" s="101"/>
      <c r="Y85" s="101"/>
      <c r="Z85" s="101"/>
      <c r="AA85" s="101"/>
      <c r="AB85" s="101"/>
      <c r="AC85" s="101"/>
      <c r="AD85" s="101"/>
      <c r="AE85" s="101"/>
      <c r="AF85" s="101"/>
      <c r="AG85" s="101"/>
      <c r="AH85" s="101"/>
      <c r="AI85" s="101"/>
      <c r="AJ85" s="101"/>
      <c r="AK85" s="101"/>
      <c r="AL85" s="101"/>
      <c r="AM85" s="101"/>
      <c r="AN85" s="101"/>
      <c r="AO85" s="101"/>
      <c r="AP85" s="101"/>
      <c r="AQ85" s="101"/>
      <c r="AR85" s="101"/>
      <c r="AS85" s="101"/>
      <c r="AT85" s="101"/>
      <c r="AU85" s="101"/>
      <c r="AV85" s="101"/>
      <c r="AW85" s="101"/>
      <c r="AX85" s="101"/>
      <c r="AY85" s="101"/>
      <c r="AZ85" s="101"/>
      <c r="BA85" s="101"/>
      <c r="BB85" s="101"/>
      <c r="BC85" s="101"/>
      <c r="BD85" s="101"/>
      <c r="BE85" s="101"/>
      <c r="BF85" s="101"/>
      <c r="BG85" s="101"/>
      <c r="BH85" s="101"/>
      <c r="BI85" s="101"/>
      <c r="BJ85" s="101"/>
      <c r="BK85" s="101"/>
      <c r="BL85" s="101"/>
      <c r="BM85" s="101"/>
      <c r="BN85" s="101"/>
      <c r="BO85" s="101"/>
      <c r="BP85" s="101"/>
      <c r="BQ85" s="101"/>
      <c r="BR85" s="101"/>
      <c r="BS85" s="101"/>
      <c r="BT85" s="101"/>
      <c r="BU85" s="101"/>
      <c r="BV85" s="101"/>
      <c r="BW85" s="101"/>
      <c r="BX85" s="101"/>
      <c r="BY85" s="101"/>
      <c r="BZ85" s="101"/>
      <c r="CA85" s="101"/>
      <c r="CB85" s="101"/>
      <c r="CC85" s="101"/>
      <c r="CD85" s="101"/>
      <c r="CE85" s="101"/>
      <c r="CF85" s="101"/>
      <c r="CG85" s="101"/>
      <c r="CH85" s="101"/>
      <c r="CI85" s="101"/>
      <c r="CJ85" s="101"/>
      <c r="CK85" s="101"/>
      <c r="CL85" s="101"/>
      <c r="CM85" s="101"/>
      <c r="CN85" s="101"/>
      <c r="CO85" s="101"/>
      <c r="CP85" s="101"/>
      <c r="CQ85" s="101"/>
      <c r="CR85" s="101"/>
      <c r="CS85" s="101"/>
      <c r="CT85" s="101"/>
      <c r="CU85" s="101"/>
      <c r="CV85" s="101"/>
      <c r="CW85" s="101"/>
      <c r="CX85" s="101"/>
      <c r="CY85" s="101"/>
      <c r="CZ85" s="101"/>
      <c r="DA85" s="101"/>
      <c r="DB85" s="101"/>
      <c r="DC85" s="101"/>
      <c r="DD85" s="101"/>
      <c r="DE85" s="101"/>
      <c r="DF85" s="101"/>
      <c r="DG85" s="101"/>
      <c r="DH85" s="101"/>
      <c r="DI85" s="101"/>
      <c r="DJ85" s="101"/>
      <c r="DK85" s="101"/>
      <c r="DL85" s="101"/>
      <c r="DM85" s="101"/>
      <c r="DN85" s="101"/>
      <c r="DO85" s="101"/>
      <c r="DP85" s="101"/>
      <c r="DQ85" s="101"/>
      <c r="DR85" s="101"/>
      <c r="DS85" s="101"/>
      <c r="DT85" s="101"/>
      <c r="DU85" s="101"/>
      <c r="DV85" s="101"/>
      <c r="DW85" s="101"/>
      <c r="DX85" s="101"/>
      <c r="DY85" s="101"/>
      <c r="DZ85" s="101"/>
      <c r="EA85" s="101"/>
      <c r="EB85" s="101"/>
      <c r="EC85" s="101"/>
      <c r="ED85" s="101"/>
      <c r="EE85" s="101"/>
      <c r="EF85" s="101"/>
      <c r="EG85" s="101"/>
    </row>
    <row r="86" spans="1:137">
      <c r="A86" s="38" t="s">
        <v>572</v>
      </c>
      <c r="B86" s="92">
        <f t="shared" ref="B86:B106" si="21">IF(SUM($K86:$N86)=0,0, K86/SUM($K86:$N86))</f>
        <v>2.4286379868560217E-2</v>
      </c>
      <c r="C86" s="92">
        <f t="shared" ref="C86:C106" si="22">IF(SUM($K86:$N86)=0,0, L86/SUM($K86:$N86))</f>
        <v>0</v>
      </c>
      <c r="D86" s="92">
        <f t="shared" ref="D86:D106" si="23">IF(SUM($K86:$N86)=0,0, M86/SUM($K86:$N86))</f>
        <v>0</v>
      </c>
      <c r="E86" s="92">
        <f t="shared" ref="E86:E106" si="24">IF(SUM($K86:$N86)=0,0, N86/SUM($K86:$N86))</f>
        <v>0.97571362013143981</v>
      </c>
      <c r="F86" s="92"/>
      <c r="G86" s="93">
        <f t="shared" si="20"/>
        <v>1</v>
      </c>
      <c r="I86" s="101"/>
      <c r="J86" s="101"/>
      <c r="K86" s="121">
        <f>$S$59*$V$59*AggrStep3!AJ32/AggrStep3!$AJ$54</f>
        <v>4.5196952935390555E-2</v>
      </c>
      <c r="L86" s="121">
        <v>0</v>
      </c>
      <c r="M86" s="121">
        <v>0</v>
      </c>
      <c r="N86" s="121">
        <f t="shared" ref="N86:N103" si="25">P86-K86</f>
        <v>1.8158030470646092</v>
      </c>
      <c r="O86" s="114"/>
      <c r="P86" s="115">
        <f>AggrStep3!AF32</f>
        <v>1.8609999999999998</v>
      </c>
      <c r="Q86" s="116"/>
      <c r="R86" s="117"/>
      <c r="S86" s="101"/>
      <c r="T86" s="101"/>
      <c r="U86" s="101"/>
      <c r="V86" s="101"/>
      <c r="W86" s="101"/>
      <c r="X86" s="101"/>
      <c r="Y86" s="101"/>
      <c r="Z86" s="101"/>
      <c r="AA86" s="101"/>
      <c r="AB86" s="101"/>
      <c r="AC86" s="101"/>
      <c r="AD86" s="101"/>
      <c r="AE86" s="101"/>
      <c r="AF86" s="101"/>
      <c r="AG86" s="101"/>
      <c r="AH86" s="101"/>
      <c r="AI86" s="101"/>
      <c r="AJ86" s="101"/>
      <c r="AK86" s="101"/>
      <c r="AL86" s="101"/>
      <c r="AM86" s="101"/>
      <c r="AN86" s="101"/>
      <c r="AO86" s="101"/>
      <c r="AP86" s="101"/>
      <c r="AQ86" s="101"/>
      <c r="AR86" s="101"/>
      <c r="AS86" s="101"/>
      <c r="AT86" s="101"/>
      <c r="AU86" s="101"/>
      <c r="AV86" s="101"/>
      <c r="AW86" s="101"/>
      <c r="AX86" s="101"/>
      <c r="AY86" s="101"/>
      <c r="AZ86" s="101"/>
      <c r="BA86" s="101"/>
      <c r="BB86" s="101"/>
      <c r="BC86" s="101"/>
      <c r="BD86" s="101"/>
      <c r="BE86" s="101"/>
      <c r="BF86" s="101"/>
      <c r="BG86" s="101"/>
      <c r="BH86" s="101"/>
      <c r="BI86" s="101"/>
      <c r="BJ86" s="101"/>
      <c r="BK86" s="101"/>
      <c r="BL86" s="101"/>
      <c r="BM86" s="101"/>
      <c r="BN86" s="101"/>
      <c r="BO86" s="101"/>
      <c r="BP86" s="101"/>
      <c r="BQ86" s="101"/>
      <c r="BR86" s="101"/>
      <c r="BS86" s="101"/>
      <c r="BT86" s="101"/>
      <c r="BU86" s="101"/>
      <c r="BV86" s="101"/>
      <c r="BW86" s="101"/>
      <c r="BX86" s="101"/>
      <c r="BY86" s="101"/>
      <c r="BZ86" s="101"/>
      <c r="CA86" s="101"/>
      <c r="CB86" s="101"/>
      <c r="CC86" s="101"/>
      <c r="CD86" s="101"/>
      <c r="CE86" s="101"/>
      <c r="CF86" s="101"/>
      <c r="CG86" s="101"/>
      <c r="CH86" s="101"/>
      <c r="CI86" s="101"/>
      <c r="CJ86" s="101"/>
      <c r="CK86" s="101"/>
      <c r="CL86" s="101"/>
      <c r="CM86" s="101"/>
      <c r="CN86" s="101"/>
      <c r="CO86" s="101"/>
      <c r="CP86" s="101"/>
      <c r="CQ86" s="101"/>
      <c r="CR86" s="101"/>
      <c r="CS86" s="101"/>
      <c r="CT86" s="101"/>
      <c r="CU86" s="101"/>
      <c r="CV86" s="101"/>
      <c r="CW86" s="101"/>
      <c r="CX86" s="101"/>
      <c r="CY86" s="101"/>
      <c r="CZ86" s="101"/>
      <c r="DA86" s="101"/>
      <c r="DB86" s="101"/>
      <c r="DC86" s="101"/>
      <c r="DD86" s="101"/>
      <c r="DE86" s="101"/>
      <c r="DF86" s="101"/>
      <c r="DG86" s="101"/>
      <c r="DH86" s="101"/>
      <c r="DI86" s="101"/>
      <c r="DJ86" s="101"/>
      <c r="DK86" s="101"/>
      <c r="DL86" s="101"/>
      <c r="DM86" s="101"/>
      <c r="DN86" s="101"/>
      <c r="DO86" s="101"/>
      <c r="DP86" s="101"/>
      <c r="DQ86" s="101"/>
      <c r="DR86" s="101"/>
      <c r="DS86" s="101"/>
      <c r="DT86" s="101"/>
      <c r="DU86" s="101"/>
      <c r="DV86" s="101"/>
      <c r="DW86" s="101"/>
      <c r="DX86" s="101"/>
      <c r="DY86" s="101"/>
      <c r="DZ86" s="101"/>
      <c r="EA86" s="101"/>
      <c r="EB86" s="101"/>
      <c r="EC86" s="101"/>
      <c r="ED86" s="101"/>
      <c r="EE86" s="101"/>
      <c r="EF86" s="101"/>
      <c r="EG86" s="101"/>
    </row>
    <row r="87" spans="1:137">
      <c r="A87" s="38" t="s">
        <v>574</v>
      </c>
      <c r="B87" s="92">
        <f t="shared" si="21"/>
        <v>0.60919126372517751</v>
      </c>
      <c r="C87" s="92">
        <f t="shared" si="22"/>
        <v>0</v>
      </c>
      <c r="D87" s="92">
        <f t="shared" si="23"/>
        <v>0</v>
      </c>
      <c r="E87" s="92">
        <f t="shared" si="24"/>
        <v>0.39080873627482249</v>
      </c>
      <c r="F87" s="92"/>
      <c r="G87" s="93">
        <f t="shared" si="20"/>
        <v>1</v>
      </c>
      <c r="I87" s="101"/>
      <c r="J87" s="101"/>
      <c r="K87" s="121">
        <f>$S$59*$V$59*AggrStep3!AJ33/AggrStep3!$AJ$54</f>
        <v>11818.705881398602</v>
      </c>
      <c r="L87" s="121">
        <v>0</v>
      </c>
      <c r="M87" s="121">
        <v>0</v>
      </c>
      <c r="N87" s="121">
        <f t="shared" si="25"/>
        <v>7581.943118601399</v>
      </c>
      <c r="O87" s="114"/>
      <c r="P87" s="115">
        <f>AggrStep3!AF33</f>
        <v>19400.649000000001</v>
      </c>
      <c r="Q87" s="116"/>
      <c r="R87" s="117"/>
      <c r="S87" s="101"/>
      <c r="T87" s="101"/>
      <c r="U87" s="101"/>
      <c r="V87" s="101"/>
      <c r="W87" s="101"/>
      <c r="X87" s="101"/>
      <c r="Y87" s="101"/>
      <c r="Z87" s="101"/>
      <c r="AA87" s="101"/>
      <c r="AB87" s="101"/>
      <c r="AC87" s="101"/>
      <c r="AD87" s="101"/>
      <c r="AE87" s="101"/>
      <c r="AF87" s="101"/>
      <c r="AG87" s="101"/>
      <c r="AH87" s="101"/>
      <c r="AI87" s="101"/>
      <c r="AJ87" s="101"/>
      <c r="AK87" s="101"/>
      <c r="AL87" s="101"/>
      <c r="AM87" s="101"/>
      <c r="AN87" s="101"/>
      <c r="AO87" s="101"/>
      <c r="AP87" s="101"/>
      <c r="AQ87" s="101"/>
      <c r="AR87" s="101"/>
      <c r="AS87" s="101"/>
      <c r="AT87" s="101"/>
      <c r="AU87" s="101"/>
      <c r="AV87" s="101"/>
      <c r="AW87" s="101"/>
      <c r="AX87" s="101"/>
      <c r="AY87" s="101"/>
      <c r="AZ87" s="101"/>
      <c r="BA87" s="101"/>
      <c r="BB87" s="101"/>
      <c r="BC87" s="101"/>
      <c r="BD87" s="101"/>
      <c r="BE87" s="101"/>
      <c r="BF87" s="101"/>
      <c r="BG87" s="101"/>
      <c r="BH87" s="101"/>
      <c r="BI87" s="101"/>
      <c r="BJ87" s="101"/>
      <c r="BK87" s="101"/>
      <c r="BL87" s="101"/>
      <c r="BM87" s="101"/>
      <c r="BN87" s="101"/>
      <c r="BO87" s="101"/>
      <c r="BP87" s="101"/>
      <c r="BQ87" s="101"/>
      <c r="BR87" s="101"/>
      <c r="BS87" s="101"/>
      <c r="BT87" s="101"/>
      <c r="BU87" s="101"/>
      <c r="BV87" s="101"/>
      <c r="BW87" s="101"/>
      <c r="BX87" s="101"/>
      <c r="BY87" s="101"/>
      <c r="BZ87" s="101"/>
      <c r="CA87" s="101"/>
      <c r="CB87" s="101"/>
      <c r="CC87" s="101"/>
      <c r="CD87" s="101"/>
      <c r="CE87" s="101"/>
      <c r="CF87" s="101"/>
      <c r="CG87" s="101"/>
      <c r="CH87" s="101"/>
      <c r="CI87" s="101"/>
      <c r="CJ87" s="101"/>
      <c r="CK87" s="101"/>
      <c r="CL87" s="101"/>
      <c r="CM87" s="101"/>
      <c r="CN87" s="101"/>
      <c r="CO87" s="101"/>
      <c r="CP87" s="101"/>
      <c r="CQ87" s="101"/>
      <c r="CR87" s="101"/>
      <c r="CS87" s="101"/>
      <c r="CT87" s="101"/>
      <c r="CU87" s="101"/>
      <c r="CV87" s="101"/>
      <c r="CW87" s="101"/>
      <c r="CX87" s="101"/>
      <c r="CY87" s="101"/>
      <c r="CZ87" s="101"/>
      <c r="DA87" s="101"/>
      <c r="DB87" s="101"/>
      <c r="DC87" s="101"/>
      <c r="DD87" s="101"/>
      <c r="DE87" s="101"/>
      <c r="DF87" s="101"/>
      <c r="DG87" s="101"/>
      <c r="DH87" s="101"/>
      <c r="DI87" s="101"/>
      <c r="DJ87" s="101"/>
      <c r="DK87" s="101"/>
      <c r="DL87" s="101"/>
      <c r="DM87" s="101"/>
      <c r="DN87" s="101"/>
      <c r="DO87" s="101"/>
      <c r="DP87" s="101"/>
      <c r="DQ87" s="101"/>
      <c r="DR87" s="101"/>
      <c r="DS87" s="101"/>
      <c r="DT87" s="101"/>
      <c r="DU87" s="101"/>
      <c r="DV87" s="101"/>
      <c r="DW87" s="101"/>
      <c r="DX87" s="101"/>
      <c r="DY87" s="101"/>
      <c r="DZ87" s="101"/>
      <c r="EA87" s="101"/>
      <c r="EB87" s="101"/>
      <c r="EC87" s="101"/>
      <c r="ED87" s="101"/>
      <c r="EE87" s="101"/>
      <c r="EF87" s="101"/>
      <c r="EG87" s="101"/>
    </row>
    <row r="88" spans="1:137">
      <c r="A88" s="38" t="s">
        <v>576</v>
      </c>
      <c r="B88" s="92">
        <f t="shared" si="21"/>
        <v>0.19800833955433314</v>
      </c>
      <c r="C88" s="92">
        <f t="shared" si="22"/>
        <v>0</v>
      </c>
      <c r="D88" s="92">
        <f t="shared" si="23"/>
        <v>0</v>
      </c>
      <c r="E88" s="92">
        <f t="shared" si="24"/>
        <v>0.80199166044566694</v>
      </c>
      <c r="F88" s="92"/>
      <c r="G88" s="93">
        <f t="shared" si="20"/>
        <v>1</v>
      </c>
      <c r="I88" s="101"/>
      <c r="J88" s="101"/>
      <c r="K88" s="121">
        <f>$S$59*$V$59*AggrStep3!AJ34/AggrStep3!$AJ$54</f>
        <v>277.062971113061</v>
      </c>
      <c r="L88" s="121">
        <v>0</v>
      </c>
      <c r="M88" s="121">
        <v>0</v>
      </c>
      <c r="N88" s="121">
        <f t="shared" si="25"/>
        <v>1122.1860288869386</v>
      </c>
      <c r="O88" s="114"/>
      <c r="P88" s="115">
        <f>AggrStep3!AF34</f>
        <v>1399.2489999999996</v>
      </c>
      <c r="Q88" s="116"/>
      <c r="R88" s="117"/>
      <c r="S88" s="101"/>
      <c r="T88" s="101"/>
      <c r="U88" s="101"/>
      <c r="V88" s="101"/>
      <c r="W88" s="101"/>
      <c r="X88" s="101"/>
      <c r="Y88" s="101"/>
      <c r="Z88" s="101"/>
      <c r="AA88" s="101"/>
      <c r="AB88" s="101"/>
      <c r="AC88" s="101"/>
      <c r="AD88" s="101"/>
      <c r="AE88" s="101"/>
      <c r="AF88" s="101"/>
      <c r="AG88" s="101"/>
      <c r="AH88" s="101"/>
      <c r="AI88" s="101"/>
      <c r="AJ88" s="101"/>
      <c r="AK88" s="101"/>
      <c r="AL88" s="101"/>
      <c r="AM88" s="101"/>
      <c r="AN88" s="101"/>
      <c r="AO88" s="101"/>
      <c r="AP88" s="101"/>
      <c r="AQ88" s="101"/>
      <c r="AR88" s="101"/>
      <c r="AS88" s="101"/>
      <c r="AT88" s="101"/>
      <c r="AU88" s="101"/>
      <c r="AV88" s="101"/>
      <c r="AW88" s="101"/>
      <c r="AX88" s="101"/>
      <c r="AY88" s="101"/>
      <c r="AZ88" s="101"/>
      <c r="BA88" s="101"/>
      <c r="BB88" s="101"/>
      <c r="BC88" s="101"/>
      <c r="BD88" s="101"/>
      <c r="BE88" s="101"/>
      <c r="BF88" s="101"/>
      <c r="BG88" s="101"/>
      <c r="BH88" s="101"/>
      <c r="BI88" s="101"/>
      <c r="BJ88" s="101"/>
      <c r="BK88" s="101"/>
      <c r="BL88" s="101"/>
      <c r="BM88" s="101"/>
      <c r="BN88" s="101"/>
      <c r="BO88" s="101"/>
      <c r="BP88" s="101"/>
      <c r="BQ88" s="101"/>
      <c r="BR88" s="101"/>
      <c r="BS88" s="101"/>
      <c r="BT88" s="101"/>
      <c r="BU88" s="101"/>
      <c r="BV88" s="101"/>
      <c r="BW88" s="101"/>
      <c r="BX88" s="101"/>
      <c r="BY88" s="101"/>
      <c r="BZ88" s="101"/>
      <c r="CA88" s="101"/>
      <c r="CB88" s="101"/>
      <c r="CC88" s="101"/>
      <c r="CD88" s="101"/>
      <c r="CE88" s="101"/>
      <c r="CF88" s="101"/>
      <c r="CG88" s="101"/>
      <c r="CH88" s="101"/>
      <c r="CI88" s="101"/>
      <c r="CJ88" s="101"/>
      <c r="CK88" s="101"/>
      <c r="CL88" s="101"/>
      <c r="CM88" s="101"/>
      <c r="CN88" s="101"/>
      <c r="CO88" s="101"/>
      <c r="CP88" s="101"/>
      <c r="CQ88" s="101"/>
      <c r="CR88" s="101"/>
      <c r="CS88" s="101"/>
      <c r="CT88" s="101"/>
      <c r="CU88" s="101"/>
      <c r="CV88" s="101"/>
      <c r="CW88" s="101"/>
      <c r="CX88" s="101"/>
      <c r="CY88" s="101"/>
      <c r="CZ88" s="101"/>
      <c r="DA88" s="101"/>
      <c r="DB88" s="101"/>
      <c r="DC88" s="101"/>
      <c r="DD88" s="101"/>
      <c r="DE88" s="101"/>
      <c r="DF88" s="101"/>
      <c r="DG88" s="101"/>
      <c r="DH88" s="101"/>
      <c r="DI88" s="101"/>
      <c r="DJ88" s="101"/>
      <c r="DK88" s="101"/>
      <c r="DL88" s="101"/>
      <c r="DM88" s="101"/>
      <c r="DN88" s="101"/>
      <c r="DO88" s="101"/>
      <c r="DP88" s="101"/>
      <c r="DQ88" s="101"/>
      <c r="DR88" s="101"/>
      <c r="DS88" s="101"/>
      <c r="DT88" s="101"/>
      <c r="DU88" s="101"/>
      <c r="DV88" s="101"/>
      <c r="DW88" s="101"/>
      <c r="DX88" s="101"/>
      <c r="DY88" s="101"/>
      <c r="DZ88" s="101"/>
      <c r="EA88" s="101"/>
      <c r="EB88" s="101"/>
      <c r="EC88" s="101"/>
      <c r="ED88" s="101"/>
      <c r="EE88" s="101"/>
      <c r="EF88" s="101"/>
      <c r="EG88" s="101"/>
    </row>
    <row r="89" spans="1:137">
      <c r="A89" s="38" t="s">
        <v>578</v>
      </c>
      <c r="B89" s="92">
        <f t="shared" si="21"/>
        <v>0.58649886418856079</v>
      </c>
      <c r="C89" s="92">
        <f t="shared" si="22"/>
        <v>0</v>
      </c>
      <c r="D89" s="92">
        <f t="shared" si="23"/>
        <v>0</v>
      </c>
      <c r="E89" s="92">
        <f t="shared" si="24"/>
        <v>0.41350113581143927</v>
      </c>
      <c r="F89" s="92"/>
      <c r="G89" s="93">
        <f t="shared" si="20"/>
        <v>1</v>
      </c>
      <c r="I89" s="101"/>
      <c r="J89" s="101"/>
      <c r="K89" s="121">
        <f>$S$59*$V$59*AggrStep3!AJ35/AggrStep3!$AJ$54</f>
        <v>7694.6147217887947</v>
      </c>
      <c r="L89" s="121">
        <v>0</v>
      </c>
      <c r="M89" s="121">
        <v>0</v>
      </c>
      <c r="N89" s="121">
        <f t="shared" si="25"/>
        <v>5424.9583782112049</v>
      </c>
      <c r="O89" s="114"/>
      <c r="P89" s="115">
        <f>AggrStep3!AF35</f>
        <v>13119.5731</v>
      </c>
      <c r="Q89" s="116"/>
      <c r="R89" s="117"/>
      <c r="S89" s="101"/>
      <c r="T89" s="101"/>
      <c r="U89" s="101"/>
      <c r="V89" s="101"/>
      <c r="W89" s="101"/>
      <c r="X89" s="101"/>
      <c r="Y89" s="101"/>
      <c r="Z89" s="101"/>
      <c r="AA89" s="101"/>
      <c r="AB89" s="101"/>
      <c r="AC89" s="101"/>
      <c r="AD89" s="101"/>
      <c r="AE89" s="101"/>
      <c r="AF89" s="101"/>
      <c r="AG89" s="101"/>
      <c r="AH89" s="101"/>
      <c r="AI89" s="101"/>
      <c r="AJ89" s="101"/>
      <c r="AK89" s="101"/>
      <c r="AL89" s="101"/>
      <c r="AM89" s="101"/>
      <c r="AN89" s="101"/>
      <c r="AO89" s="101"/>
      <c r="AP89" s="101"/>
      <c r="AQ89" s="101"/>
      <c r="AR89" s="101"/>
      <c r="AS89" s="101"/>
      <c r="AT89" s="101"/>
      <c r="AU89" s="101"/>
      <c r="AV89" s="101"/>
      <c r="AW89" s="101"/>
      <c r="AX89" s="101"/>
      <c r="AY89" s="101"/>
      <c r="AZ89" s="101"/>
      <c r="BA89" s="101"/>
      <c r="BB89" s="101"/>
      <c r="BC89" s="101"/>
      <c r="BD89" s="101"/>
      <c r="BE89" s="101"/>
      <c r="BF89" s="101"/>
      <c r="BG89" s="101"/>
      <c r="BH89" s="101"/>
      <c r="BI89" s="101"/>
      <c r="BJ89" s="101"/>
      <c r="BK89" s="101"/>
      <c r="BL89" s="101"/>
      <c r="BM89" s="101"/>
      <c r="BN89" s="101"/>
      <c r="BO89" s="101"/>
      <c r="BP89" s="101"/>
      <c r="BQ89" s="101"/>
      <c r="BR89" s="101"/>
      <c r="BS89" s="101"/>
      <c r="BT89" s="101"/>
      <c r="BU89" s="101"/>
      <c r="BV89" s="101"/>
      <c r="BW89" s="101"/>
      <c r="BX89" s="101"/>
      <c r="BY89" s="101"/>
      <c r="BZ89" s="101"/>
      <c r="CA89" s="101"/>
      <c r="CB89" s="101"/>
      <c r="CC89" s="101"/>
      <c r="CD89" s="101"/>
      <c r="CE89" s="101"/>
      <c r="CF89" s="101"/>
      <c r="CG89" s="101"/>
      <c r="CH89" s="101"/>
      <c r="CI89" s="101"/>
      <c r="CJ89" s="101"/>
      <c r="CK89" s="101"/>
      <c r="CL89" s="101"/>
      <c r="CM89" s="101"/>
      <c r="CN89" s="101"/>
      <c r="CO89" s="101"/>
      <c r="CP89" s="101"/>
      <c r="CQ89" s="101"/>
      <c r="CR89" s="101"/>
      <c r="CS89" s="101"/>
      <c r="CT89" s="101"/>
      <c r="CU89" s="101"/>
      <c r="CV89" s="101"/>
      <c r="CW89" s="101"/>
      <c r="CX89" s="101"/>
      <c r="CY89" s="101"/>
      <c r="CZ89" s="101"/>
      <c r="DA89" s="101"/>
      <c r="DB89" s="101"/>
      <c r="DC89" s="101"/>
      <c r="DD89" s="101"/>
      <c r="DE89" s="101"/>
      <c r="DF89" s="101"/>
      <c r="DG89" s="101"/>
      <c r="DH89" s="101"/>
      <c r="DI89" s="101"/>
      <c r="DJ89" s="101"/>
      <c r="DK89" s="101"/>
      <c r="DL89" s="101"/>
      <c r="DM89" s="101"/>
      <c r="DN89" s="101"/>
      <c r="DO89" s="101"/>
      <c r="DP89" s="101"/>
      <c r="DQ89" s="101"/>
      <c r="DR89" s="101"/>
      <c r="DS89" s="101"/>
      <c r="DT89" s="101"/>
      <c r="DU89" s="101"/>
      <c r="DV89" s="101"/>
      <c r="DW89" s="101"/>
      <c r="DX89" s="101"/>
      <c r="DY89" s="101"/>
      <c r="DZ89" s="101"/>
      <c r="EA89" s="101"/>
      <c r="EB89" s="101"/>
      <c r="EC89" s="101"/>
      <c r="ED89" s="101"/>
      <c r="EE89" s="101"/>
      <c r="EF89" s="101"/>
      <c r="EG89" s="101"/>
    </row>
    <row r="90" spans="1:137">
      <c r="A90" s="38" t="s">
        <v>580</v>
      </c>
      <c r="B90" s="92">
        <f t="shared" si="21"/>
        <v>0</v>
      </c>
      <c r="C90" s="92">
        <f t="shared" si="22"/>
        <v>0</v>
      </c>
      <c r="D90" s="92">
        <f t="shared" si="23"/>
        <v>0</v>
      </c>
      <c r="E90" s="92">
        <f t="shared" si="24"/>
        <v>1</v>
      </c>
      <c r="F90" s="92"/>
      <c r="G90" s="93">
        <f t="shared" si="20"/>
        <v>1</v>
      </c>
      <c r="I90" s="101"/>
      <c r="J90" s="101"/>
      <c r="K90" s="121">
        <f>$S$59*$V$59*AggrStep3!AJ36/AggrStep3!$AJ$54</f>
        <v>0</v>
      </c>
      <c r="L90" s="121">
        <v>0</v>
      </c>
      <c r="M90" s="121">
        <v>0</v>
      </c>
      <c r="N90" s="121">
        <f t="shared" si="25"/>
        <v>6.9990000000000006</v>
      </c>
      <c r="O90" s="114"/>
      <c r="P90" s="115">
        <f>AggrStep3!AF36</f>
        <v>6.9990000000000006</v>
      </c>
      <c r="Q90" s="116"/>
      <c r="R90" s="117"/>
      <c r="S90" s="101"/>
      <c r="T90" s="101"/>
      <c r="U90" s="101"/>
      <c r="V90" s="101"/>
      <c r="W90" s="101"/>
      <c r="X90" s="101"/>
      <c r="Y90" s="101"/>
      <c r="Z90" s="101"/>
      <c r="AA90" s="101"/>
      <c r="AB90" s="101"/>
      <c r="AC90" s="101"/>
      <c r="AD90" s="101"/>
      <c r="AE90" s="101"/>
      <c r="AF90" s="101"/>
      <c r="AG90" s="101"/>
      <c r="AH90" s="101"/>
      <c r="AI90" s="101"/>
      <c r="AJ90" s="101"/>
      <c r="AK90" s="101"/>
      <c r="AL90" s="101"/>
      <c r="AM90" s="101"/>
      <c r="AN90" s="101"/>
      <c r="AO90" s="101"/>
      <c r="AP90" s="101"/>
      <c r="AQ90" s="101"/>
      <c r="AR90" s="101"/>
      <c r="AS90" s="101"/>
      <c r="AT90" s="101"/>
      <c r="AU90" s="101"/>
      <c r="AV90" s="101"/>
      <c r="AW90" s="101"/>
      <c r="AX90" s="101"/>
      <c r="AY90" s="101"/>
      <c r="AZ90" s="101"/>
      <c r="BA90" s="101"/>
      <c r="BB90" s="101"/>
      <c r="BC90" s="101"/>
      <c r="BD90" s="101"/>
      <c r="BE90" s="101"/>
      <c r="BF90" s="101"/>
      <c r="BG90" s="101"/>
      <c r="BH90" s="101"/>
      <c r="BI90" s="101"/>
      <c r="BJ90" s="101"/>
      <c r="BK90" s="101"/>
      <c r="BL90" s="101"/>
      <c r="BM90" s="101"/>
      <c r="BN90" s="101"/>
      <c r="BO90" s="101"/>
      <c r="BP90" s="101"/>
      <c r="BQ90" s="101"/>
      <c r="BR90" s="101"/>
      <c r="BS90" s="101"/>
      <c r="BT90" s="101"/>
      <c r="BU90" s="101"/>
      <c r="BV90" s="101"/>
      <c r="BW90" s="101"/>
      <c r="BX90" s="101"/>
      <c r="BY90" s="101"/>
      <c r="BZ90" s="101"/>
      <c r="CA90" s="101"/>
      <c r="CB90" s="101"/>
      <c r="CC90" s="101"/>
      <c r="CD90" s="101"/>
      <c r="CE90" s="101"/>
      <c r="CF90" s="101"/>
      <c r="CG90" s="101"/>
      <c r="CH90" s="101"/>
      <c r="CI90" s="101"/>
      <c r="CJ90" s="101"/>
      <c r="CK90" s="101"/>
      <c r="CL90" s="101"/>
      <c r="CM90" s="101"/>
      <c r="CN90" s="101"/>
      <c r="CO90" s="101"/>
      <c r="CP90" s="101"/>
      <c r="CQ90" s="101"/>
      <c r="CR90" s="101"/>
      <c r="CS90" s="101"/>
      <c r="CT90" s="101"/>
      <c r="CU90" s="101"/>
      <c r="CV90" s="101"/>
      <c r="CW90" s="101"/>
      <c r="CX90" s="101"/>
      <c r="CY90" s="101"/>
      <c r="CZ90" s="101"/>
      <c r="DA90" s="101"/>
      <c r="DB90" s="101"/>
      <c r="DC90" s="101"/>
      <c r="DD90" s="101"/>
      <c r="DE90" s="101"/>
      <c r="DF90" s="101"/>
      <c r="DG90" s="101"/>
      <c r="DH90" s="101"/>
      <c r="DI90" s="101"/>
      <c r="DJ90" s="101"/>
      <c r="DK90" s="101"/>
      <c r="DL90" s="101"/>
      <c r="DM90" s="101"/>
      <c r="DN90" s="101"/>
      <c r="DO90" s="101"/>
      <c r="DP90" s="101"/>
      <c r="DQ90" s="101"/>
      <c r="DR90" s="101"/>
      <c r="DS90" s="101"/>
      <c r="DT90" s="101"/>
      <c r="DU90" s="101"/>
      <c r="DV90" s="101"/>
      <c r="DW90" s="101"/>
      <c r="DX90" s="101"/>
      <c r="DY90" s="101"/>
      <c r="DZ90" s="101"/>
      <c r="EA90" s="101"/>
      <c r="EB90" s="101"/>
      <c r="EC90" s="101"/>
      <c r="ED90" s="101"/>
      <c r="EE90" s="101"/>
      <c r="EF90" s="101"/>
      <c r="EG90" s="101"/>
    </row>
    <row r="91" spans="1:137">
      <c r="A91" s="38" t="s">
        <v>581</v>
      </c>
      <c r="B91" s="92">
        <f t="shared" si="21"/>
        <v>0</v>
      </c>
      <c r="C91" s="92">
        <f t="shared" si="22"/>
        <v>0</v>
      </c>
      <c r="D91" s="92">
        <f t="shared" si="23"/>
        <v>0</v>
      </c>
      <c r="E91" s="92">
        <f t="shared" si="24"/>
        <v>1</v>
      </c>
      <c r="F91" s="92"/>
      <c r="G91" s="93">
        <f t="shared" si="20"/>
        <v>1</v>
      </c>
      <c r="I91" s="101"/>
      <c r="J91" s="101"/>
      <c r="K91" s="121">
        <f>$S$59*$V$59*AggrStep3!AJ37/AggrStep3!$AJ$54</f>
        <v>0</v>
      </c>
      <c r="L91" s="121">
        <v>0</v>
      </c>
      <c r="M91" s="121">
        <v>0</v>
      </c>
      <c r="N91" s="121">
        <f t="shared" si="25"/>
        <v>99.003999999999991</v>
      </c>
      <c r="O91" s="114"/>
      <c r="P91" s="115">
        <f>AggrStep3!AF37</f>
        <v>99.003999999999991</v>
      </c>
      <c r="Q91" s="116"/>
      <c r="R91" s="117"/>
      <c r="S91" s="101"/>
      <c r="T91" s="101"/>
      <c r="U91" s="101"/>
      <c r="V91" s="101"/>
      <c r="W91" s="101"/>
      <c r="X91" s="101"/>
      <c r="Y91" s="101"/>
      <c r="Z91" s="101"/>
      <c r="AA91" s="101"/>
      <c r="AB91" s="101"/>
      <c r="AC91" s="101"/>
      <c r="AD91" s="101"/>
      <c r="AE91" s="101"/>
      <c r="AF91" s="101"/>
      <c r="AG91" s="101"/>
      <c r="AH91" s="101"/>
      <c r="AI91" s="101"/>
      <c r="AJ91" s="101"/>
      <c r="AK91" s="101"/>
      <c r="AL91" s="101"/>
      <c r="AM91" s="101"/>
      <c r="AN91" s="101"/>
      <c r="AO91" s="101"/>
      <c r="AP91" s="101"/>
      <c r="AQ91" s="101"/>
      <c r="AR91" s="101"/>
      <c r="AS91" s="101"/>
      <c r="AT91" s="101"/>
      <c r="AU91" s="101"/>
      <c r="AV91" s="101"/>
      <c r="AW91" s="101"/>
      <c r="AX91" s="101"/>
      <c r="AY91" s="101"/>
      <c r="AZ91" s="101"/>
      <c r="BA91" s="101"/>
      <c r="BB91" s="101"/>
      <c r="BC91" s="101"/>
      <c r="BD91" s="101"/>
      <c r="BE91" s="101"/>
      <c r="BF91" s="101"/>
      <c r="BG91" s="101"/>
      <c r="BH91" s="101"/>
      <c r="BI91" s="101"/>
      <c r="BJ91" s="101"/>
      <c r="BK91" s="101"/>
      <c r="BL91" s="101"/>
      <c r="BM91" s="101"/>
      <c r="BN91" s="101"/>
      <c r="BO91" s="101"/>
      <c r="BP91" s="101"/>
      <c r="BQ91" s="101"/>
      <c r="BR91" s="101"/>
      <c r="BS91" s="101"/>
      <c r="BT91" s="101"/>
      <c r="BU91" s="101"/>
      <c r="BV91" s="101"/>
      <c r="BW91" s="101"/>
      <c r="BX91" s="101"/>
      <c r="BY91" s="101"/>
      <c r="BZ91" s="101"/>
      <c r="CA91" s="101"/>
      <c r="CB91" s="101"/>
      <c r="CC91" s="101"/>
      <c r="CD91" s="101"/>
      <c r="CE91" s="101"/>
      <c r="CF91" s="101"/>
      <c r="CG91" s="101"/>
      <c r="CH91" s="101"/>
      <c r="CI91" s="101"/>
      <c r="CJ91" s="101"/>
      <c r="CK91" s="101"/>
      <c r="CL91" s="101"/>
      <c r="CM91" s="101"/>
      <c r="CN91" s="101"/>
      <c r="CO91" s="101"/>
      <c r="CP91" s="101"/>
      <c r="CQ91" s="101"/>
      <c r="CR91" s="101"/>
      <c r="CS91" s="101"/>
      <c r="CT91" s="101"/>
      <c r="CU91" s="101"/>
      <c r="CV91" s="101"/>
      <c r="CW91" s="101"/>
      <c r="CX91" s="101"/>
      <c r="CY91" s="101"/>
      <c r="CZ91" s="101"/>
      <c r="DA91" s="101"/>
      <c r="DB91" s="101"/>
      <c r="DC91" s="101"/>
      <c r="DD91" s="101"/>
      <c r="DE91" s="101"/>
      <c r="DF91" s="101"/>
      <c r="DG91" s="101"/>
      <c r="DH91" s="101"/>
      <c r="DI91" s="101"/>
      <c r="DJ91" s="101"/>
      <c r="DK91" s="101"/>
      <c r="DL91" s="101"/>
      <c r="DM91" s="101"/>
      <c r="DN91" s="101"/>
      <c r="DO91" s="101"/>
      <c r="DP91" s="101"/>
      <c r="DQ91" s="101"/>
      <c r="DR91" s="101"/>
      <c r="DS91" s="101"/>
      <c r="DT91" s="101"/>
      <c r="DU91" s="101"/>
      <c r="DV91" s="101"/>
      <c r="DW91" s="101"/>
      <c r="DX91" s="101"/>
      <c r="DY91" s="101"/>
      <c r="DZ91" s="101"/>
      <c r="EA91" s="101"/>
      <c r="EB91" s="101"/>
      <c r="EC91" s="101"/>
      <c r="ED91" s="101"/>
      <c r="EE91" s="101"/>
      <c r="EF91" s="101"/>
      <c r="EG91" s="101"/>
    </row>
    <row r="92" spans="1:137">
      <c r="A92" s="38" t="s">
        <v>582</v>
      </c>
      <c r="B92" s="92">
        <f t="shared" si="21"/>
        <v>0.61161910024743082</v>
      </c>
      <c r="C92" s="92">
        <f t="shared" si="22"/>
        <v>0</v>
      </c>
      <c r="D92" s="92">
        <f t="shared" si="23"/>
        <v>0</v>
      </c>
      <c r="E92" s="92">
        <f t="shared" si="24"/>
        <v>0.38838089975256918</v>
      </c>
      <c r="F92" s="92"/>
      <c r="G92" s="93">
        <f t="shared" si="20"/>
        <v>1</v>
      </c>
      <c r="I92" s="101"/>
      <c r="J92" s="101"/>
      <c r="K92" s="121">
        <f>$S$59*$V$59*AggrStep3!AJ38/AggrStep3!$AJ$54</f>
        <v>26512.204207788931</v>
      </c>
      <c r="L92" s="121">
        <v>0</v>
      </c>
      <c r="M92" s="121">
        <v>0</v>
      </c>
      <c r="N92" s="121">
        <f t="shared" si="25"/>
        <v>16835.369792211077</v>
      </c>
      <c r="O92" s="114"/>
      <c r="P92" s="115">
        <f>AggrStep3!AF38</f>
        <v>43347.574000000008</v>
      </c>
      <c r="Q92" s="116"/>
      <c r="R92" s="117"/>
      <c r="S92" s="101"/>
      <c r="T92" s="101"/>
      <c r="U92" s="101"/>
      <c r="V92" s="101"/>
      <c r="W92" s="101"/>
      <c r="X92" s="101"/>
      <c r="Y92" s="101"/>
      <c r="Z92" s="101"/>
      <c r="AA92" s="101"/>
      <c r="AB92" s="101"/>
      <c r="AC92" s="101"/>
      <c r="AD92" s="101"/>
      <c r="AE92" s="101"/>
      <c r="AF92" s="101"/>
      <c r="AG92" s="101"/>
      <c r="AH92" s="101"/>
      <c r="AI92" s="101"/>
      <c r="AJ92" s="101"/>
      <c r="AK92" s="101"/>
      <c r="AL92" s="101"/>
      <c r="AM92" s="101"/>
      <c r="AN92" s="101"/>
      <c r="AO92" s="101"/>
      <c r="AP92" s="101"/>
      <c r="AQ92" s="101"/>
      <c r="AR92" s="101"/>
      <c r="AS92" s="101"/>
      <c r="AT92" s="101"/>
      <c r="AU92" s="101"/>
      <c r="AV92" s="101"/>
      <c r="AW92" s="101"/>
      <c r="AX92" s="101"/>
      <c r="AY92" s="101"/>
      <c r="AZ92" s="101"/>
      <c r="BA92" s="101"/>
      <c r="BB92" s="101"/>
      <c r="BC92" s="101"/>
      <c r="BD92" s="101"/>
      <c r="BE92" s="101"/>
      <c r="BF92" s="101"/>
      <c r="BG92" s="101"/>
      <c r="BH92" s="101"/>
      <c r="BI92" s="101"/>
      <c r="BJ92" s="101"/>
      <c r="BK92" s="101"/>
      <c r="BL92" s="101"/>
      <c r="BM92" s="101"/>
      <c r="BN92" s="101"/>
      <c r="BO92" s="101"/>
      <c r="BP92" s="101"/>
      <c r="BQ92" s="101"/>
      <c r="BR92" s="101"/>
      <c r="BS92" s="101"/>
      <c r="BT92" s="101"/>
      <c r="BU92" s="101"/>
      <c r="BV92" s="101"/>
      <c r="BW92" s="101"/>
      <c r="BX92" s="101"/>
      <c r="BY92" s="101"/>
      <c r="BZ92" s="101"/>
      <c r="CA92" s="101"/>
      <c r="CB92" s="101"/>
      <c r="CC92" s="101"/>
      <c r="CD92" s="101"/>
      <c r="CE92" s="101"/>
      <c r="CF92" s="101"/>
      <c r="CG92" s="101"/>
      <c r="CH92" s="101"/>
      <c r="CI92" s="101"/>
      <c r="CJ92" s="101"/>
      <c r="CK92" s="101"/>
      <c r="CL92" s="101"/>
      <c r="CM92" s="101"/>
      <c r="CN92" s="101"/>
      <c r="CO92" s="101"/>
      <c r="CP92" s="101"/>
      <c r="CQ92" s="101"/>
      <c r="CR92" s="101"/>
      <c r="CS92" s="101"/>
      <c r="CT92" s="101"/>
      <c r="CU92" s="101"/>
      <c r="CV92" s="101"/>
      <c r="CW92" s="101"/>
      <c r="CX92" s="101"/>
      <c r="CY92" s="101"/>
      <c r="CZ92" s="101"/>
      <c r="DA92" s="101"/>
      <c r="DB92" s="101"/>
      <c r="DC92" s="101"/>
      <c r="DD92" s="101"/>
      <c r="DE92" s="101"/>
      <c r="DF92" s="101"/>
      <c r="DG92" s="101"/>
      <c r="DH92" s="101"/>
      <c r="DI92" s="101"/>
      <c r="DJ92" s="101"/>
      <c r="DK92" s="101"/>
      <c r="DL92" s="101"/>
      <c r="DM92" s="101"/>
      <c r="DN92" s="101"/>
      <c r="DO92" s="101"/>
      <c r="DP92" s="101"/>
      <c r="DQ92" s="101"/>
      <c r="DR92" s="101"/>
      <c r="DS92" s="101"/>
      <c r="DT92" s="101"/>
      <c r="DU92" s="101"/>
      <c r="DV92" s="101"/>
      <c r="DW92" s="101"/>
      <c r="DX92" s="101"/>
      <c r="DY92" s="101"/>
      <c r="DZ92" s="101"/>
      <c r="EA92" s="101"/>
      <c r="EB92" s="101"/>
      <c r="EC92" s="101"/>
      <c r="ED92" s="101"/>
      <c r="EE92" s="101"/>
      <c r="EF92" s="101"/>
      <c r="EG92" s="101"/>
    </row>
    <row r="93" spans="1:137">
      <c r="A93" s="38" t="s">
        <v>584</v>
      </c>
      <c r="B93" s="92">
        <f t="shared" si="21"/>
        <v>0</v>
      </c>
      <c r="C93" s="92">
        <f t="shared" si="22"/>
        <v>0</v>
      </c>
      <c r="D93" s="92">
        <f t="shared" si="23"/>
        <v>0</v>
      </c>
      <c r="E93" s="92">
        <f t="shared" si="24"/>
        <v>1</v>
      </c>
      <c r="F93" s="92"/>
      <c r="G93" s="93">
        <f t="shared" si="20"/>
        <v>1</v>
      </c>
      <c r="I93" s="101"/>
      <c r="J93" s="101"/>
      <c r="K93" s="121">
        <f>$S$59*$V$59*AggrStep3!AJ39/AggrStep3!$AJ$54</f>
        <v>0</v>
      </c>
      <c r="L93" s="121">
        <v>0</v>
      </c>
      <c r="M93" s="121">
        <v>0</v>
      </c>
      <c r="N93" s="121">
        <f t="shared" si="25"/>
        <v>6.0000000000000001E-3</v>
      </c>
      <c r="O93" s="114"/>
      <c r="P93" s="115">
        <f>AggrStep3!AF39</f>
        <v>6.0000000000000001E-3</v>
      </c>
      <c r="Q93" s="116"/>
      <c r="R93" s="117"/>
      <c r="S93" s="101"/>
      <c r="T93" s="101"/>
      <c r="U93" s="101"/>
      <c r="V93" s="101"/>
      <c r="W93" s="101"/>
      <c r="X93" s="101"/>
      <c r="Y93" s="101"/>
      <c r="Z93" s="101"/>
      <c r="AA93" s="101"/>
      <c r="AB93" s="101"/>
      <c r="AC93" s="101"/>
      <c r="AD93" s="101"/>
      <c r="AE93" s="101"/>
      <c r="AF93" s="101"/>
      <c r="AG93" s="101"/>
      <c r="AH93" s="101"/>
      <c r="AI93" s="101"/>
      <c r="AJ93" s="101"/>
      <c r="AK93" s="101"/>
      <c r="AL93" s="101"/>
      <c r="AM93" s="101"/>
      <c r="AN93" s="101"/>
      <c r="AO93" s="101"/>
      <c r="AP93" s="101"/>
      <c r="AQ93" s="101"/>
      <c r="AR93" s="101"/>
      <c r="AS93" s="101"/>
      <c r="AT93" s="101"/>
      <c r="AU93" s="101"/>
      <c r="AV93" s="101"/>
      <c r="AW93" s="101"/>
      <c r="AX93" s="101"/>
      <c r="AY93" s="101"/>
      <c r="AZ93" s="101"/>
      <c r="BA93" s="101"/>
      <c r="BB93" s="101"/>
      <c r="BC93" s="101"/>
      <c r="BD93" s="101"/>
      <c r="BE93" s="101"/>
      <c r="BF93" s="101"/>
      <c r="BG93" s="101"/>
      <c r="BH93" s="101"/>
      <c r="BI93" s="101"/>
      <c r="BJ93" s="101"/>
      <c r="BK93" s="101"/>
      <c r="BL93" s="101"/>
      <c r="BM93" s="101"/>
      <c r="BN93" s="101"/>
      <c r="BO93" s="101"/>
      <c r="BP93" s="101"/>
      <c r="BQ93" s="101"/>
      <c r="BR93" s="101"/>
      <c r="BS93" s="101"/>
      <c r="BT93" s="101"/>
      <c r="BU93" s="101"/>
      <c r="BV93" s="101"/>
      <c r="BW93" s="101"/>
      <c r="BX93" s="101"/>
      <c r="BY93" s="101"/>
      <c r="BZ93" s="101"/>
      <c r="CA93" s="101"/>
      <c r="CB93" s="101"/>
      <c r="CC93" s="101"/>
      <c r="CD93" s="101"/>
      <c r="CE93" s="101"/>
      <c r="CF93" s="101"/>
      <c r="CG93" s="101"/>
      <c r="CH93" s="101"/>
      <c r="CI93" s="101"/>
      <c r="CJ93" s="101"/>
      <c r="CK93" s="101"/>
      <c r="CL93" s="101"/>
      <c r="CM93" s="101"/>
      <c r="CN93" s="101"/>
      <c r="CO93" s="101"/>
      <c r="CP93" s="101"/>
      <c r="CQ93" s="101"/>
      <c r="CR93" s="101"/>
      <c r="CS93" s="101"/>
      <c r="CT93" s="101"/>
      <c r="CU93" s="101"/>
      <c r="CV93" s="101"/>
      <c r="CW93" s="101"/>
      <c r="CX93" s="101"/>
      <c r="CY93" s="101"/>
      <c r="CZ93" s="101"/>
      <c r="DA93" s="101"/>
      <c r="DB93" s="101"/>
      <c r="DC93" s="101"/>
      <c r="DD93" s="101"/>
      <c r="DE93" s="101"/>
      <c r="DF93" s="101"/>
      <c r="DG93" s="101"/>
      <c r="DH93" s="101"/>
      <c r="DI93" s="101"/>
      <c r="DJ93" s="101"/>
      <c r="DK93" s="101"/>
      <c r="DL93" s="101"/>
      <c r="DM93" s="101"/>
      <c r="DN93" s="101"/>
      <c r="DO93" s="101"/>
      <c r="DP93" s="101"/>
      <c r="DQ93" s="101"/>
      <c r="DR93" s="101"/>
      <c r="DS93" s="101"/>
      <c r="DT93" s="101"/>
      <c r="DU93" s="101"/>
      <c r="DV93" s="101"/>
      <c r="DW93" s="101"/>
      <c r="DX93" s="101"/>
      <c r="DY93" s="101"/>
      <c r="DZ93" s="101"/>
      <c r="EA93" s="101"/>
      <c r="EB93" s="101"/>
      <c r="EC93" s="101"/>
      <c r="ED93" s="101"/>
      <c r="EE93" s="101"/>
      <c r="EF93" s="101"/>
      <c r="EG93" s="101"/>
    </row>
    <row r="94" spans="1:137">
      <c r="A94" s="38" t="s">
        <v>585</v>
      </c>
      <c r="B94" s="92">
        <f t="shared" si="21"/>
        <v>0</v>
      </c>
      <c r="C94" s="92">
        <f t="shared" si="22"/>
        <v>0</v>
      </c>
      <c r="D94" s="92">
        <f t="shared" si="23"/>
        <v>0</v>
      </c>
      <c r="E94" s="92">
        <f t="shared" si="24"/>
        <v>0</v>
      </c>
      <c r="F94" s="92"/>
      <c r="G94" s="93">
        <f t="shared" si="20"/>
        <v>0</v>
      </c>
      <c r="I94" s="101"/>
      <c r="J94" s="101"/>
      <c r="K94" s="121">
        <f>$S$59*$V$59*AggrStep3!AJ40/AggrStep3!$AJ$54</f>
        <v>0</v>
      </c>
      <c r="L94" s="121">
        <v>0</v>
      </c>
      <c r="M94" s="121">
        <v>0</v>
      </c>
      <c r="N94" s="121">
        <f t="shared" si="25"/>
        <v>0</v>
      </c>
      <c r="O94" s="114"/>
      <c r="P94" s="115">
        <f>AggrStep3!AF40</f>
        <v>0</v>
      </c>
      <c r="Q94" s="116"/>
      <c r="R94" s="117"/>
      <c r="S94" s="101"/>
      <c r="T94" s="101"/>
      <c r="U94" s="101"/>
      <c r="V94" s="101"/>
      <c r="W94" s="101"/>
      <c r="X94" s="101"/>
      <c r="Y94" s="101"/>
      <c r="Z94" s="101"/>
      <c r="AA94" s="101"/>
      <c r="AB94" s="101"/>
      <c r="AC94" s="101"/>
      <c r="AD94" s="101"/>
      <c r="AE94" s="101"/>
      <c r="AF94" s="101"/>
      <c r="AG94" s="101"/>
      <c r="AH94" s="101"/>
      <c r="AI94" s="101"/>
      <c r="AJ94" s="101"/>
      <c r="AK94" s="101"/>
      <c r="AL94" s="101"/>
      <c r="AM94" s="101"/>
      <c r="AN94" s="101"/>
      <c r="AO94" s="101"/>
      <c r="AP94" s="101"/>
      <c r="AQ94" s="101"/>
      <c r="AR94" s="101"/>
      <c r="AS94" s="101"/>
      <c r="AT94" s="101"/>
      <c r="AU94" s="101"/>
      <c r="AV94" s="101"/>
      <c r="AW94" s="101"/>
      <c r="AX94" s="101"/>
      <c r="AY94" s="101"/>
      <c r="AZ94" s="101"/>
      <c r="BA94" s="101"/>
      <c r="BB94" s="101"/>
      <c r="BC94" s="101"/>
      <c r="BD94" s="101"/>
      <c r="BE94" s="101"/>
      <c r="BF94" s="101"/>
      <c r="BG94" s="101"/>
      <c r="BH94" s="101"/>
      <c r="BI94" s="101"/>
      <c r="BJ94" s="101"/>
      <c r="BK94" s="101"/>
      <c r="BL94" s="101"/>
      <c r="BM94" s="101"/>
      <c r="BN94" s="101"/>
      <c r="BO94" s="101"/>
      <c r="BP94" s="101"/>
      <c r="BQ94" s="101"/>
      <c r="BR94" s="101"/>
      <c r="BS94" s="101"/>
      <c r="BT94" s="101"/>
      <c r="BU94" s="101"/>
      <c r="BV94" s="101"/>
      <c r="BW94" s="101"/>
      <c r="BX94" s="101"/>
      <c r="BY94" s="101"/>
      <c r="BZ94" s="101"/>
      <c r="CA94" s="101"/>
      <c r="CB94" s="101"/>
      <c r="CC94" s="101"/>
      <c r="CD94" s="101"/>
      <c r="CE94" s="101"/>
      <c r="CF94" s="101"/>
      <c r="CG94" s="101"/>
      <c r="CH94" s="101"/>
      <c r="CI94" s="101"/>
      <c r="CJ94" s="101"/>
      <c r="CK94" s="101"/>
      <c r="CL94" s="101"/>
      <c r="CM94" s="101"/>
      <c r="CN94" s="101"/>
      <c r="CO94" s="101"/>
      <c r="CP94" s="101"/>
      <c r="CQ94" s="101"/>
      <c r="CR94" s="101"/>
      <c r="CS94" s="101"/>
      <c r="CT94" s="101"/>
      <c r="CU94" s="101"/>
      <c r="CV94" s="101"/>
      <c r="CW94" s="101"/>
      <c r="CX94" s="101"/>
      <c r="CY94" s="101"/>
      <c r="CZ94" s="101"/>
      <c r="DA94" s="101"/>
      <c r="DB94" s="101"/>
      <c r="DC94" s="101"/>
      <c r="DD94" s="101"/>
      <c r="DE94" s="101"/>
      <c r="DF94" s="101"/>
      <c r="DG94" s="101"/>
      <c r="DH94" s="101"/>
      <c r="DI94" s="101"/>
      <c r="DJ94" s="101"/>
      <c r="DK94" s="101"/>
      <c r="DL94" s="101"/>
      <c r="DM94" s="101"/>
      <c r="DN94" s="101"/>
      <c r="DO94" s="101"/>
      <c r="DP94" s="101"/>
      <c r="DQ94" s="101"/>
      <c r="DR94" s="101"/>
      <c r="DS94" s="101"/>
      <c r="DT94" s="101"/>
      <c r="DU94" s="101"/>
      <c r="DV94" s="101"/>
      <c r="DW94" s="101"/>
      <c r="DX94" s="101"/>
      <c r="DY94" s="101"/>
      <c r="DZ94" s="101"/>
      <c r="EA94" s="101"/>
      <c r="EB94" s="101"/>
      <c r="EC94" s="101"/>
      <c r="ED94" s="101"/>
      <c r="EE94" s="101"/>
      <c r="EF94" s="101"/>
      <c r="EG94" s="101"/>
    </row>
    <row r="95" spans="1:137">
      <c r="A95" s="38" t="s">
        <v>588</v>
      </c>
      <c r="B95" s="92">
        <f t="shared" si="21"/>
        <v>0.56087111016291291</v>
      </c>
      <c r="C95" s="92">
        <f t="shared" si="22"/>
        <v>0</v>
      </c>
      <c r="D95" s="92">
        <f t="shared" si="23"/>
        <v>0</v>
      </c>
      <c r="E95" s="92">
        <f t="shared" si="24"/>
        <v>0.43912888983708709</v>
      </c>
      <c r="F95" s="92"/>
      <c r="G95" s="93">
        <f t="shared" si="20"/>
        <v>1</v>
      </c>
      <c r="I95" s="101"/>
      <c r="J95" s="101"/>
      <c r="K95" s="121">
        <f>$S$59*$V$59*AggrStep3!AJ41/AggrStep3!$AJ$54</f>
        <v>15712.008835979796</v>
      </c>
      <c r="L95" s="121">
        <v>0</v>
      </c>
      <c r="M95" s="121">
        <v>0</v>
      </c>
      <c r="N95" s="121">
        <f t="shared" si="25"/>
        <v>12301.573164020207</v>
      </c>
      <c r="O95" s="114"/>
      <c r="P95" s="115">
        <f>AggrStep3!AF41</f>
        <v>28013.582000000002</v>
      </c>
      <c r="Q95" s="116"/>
      <c r="R95" s="117"/>
      <c r="S95" s="101"/>
      <c r="T95" s="101"/>
      <c r="U95" s="101"/>
      <c r="V95" s="101"/>
      <c r="W95" s="101"/>
      <c r="X95" s="101"/>
      <c r="Y95" s="101"/>
      <c r="Z95" s="101"/>
      <c r="AA95" s="101"/>
      <c r="AB95" s="101"/>
      <c r="AC95" s="101"/>
      <c r="AD95" s="101"/>
      <c r="AE95" s="101"/>
      <c r="AF95" s="101"/>
      <c r="AG95" s="101"/>
      <c r="AH95" s="101"/>
      <c r="AI95" s="101"/>
      <c r="AJ95" s="101"/>
      <c r="AK95" s="101"/>
      <c r="AL95" s="101"/>
      <c r="AM95" s="101"/>
      <c r="AN95" s="101"/>
      <c r="AO95" s="101"/>
      <c r="AP95" s="101"/>
      <c r="AQ95" s="101"/>
      <c r="AR95" s="101"/>
      <c r="AS95" s="101"/>
      <c r="AT95" s="101"/>
      <c r="AU95" s="101"/>
      <c r="AV95" s="101"/>
      <c r="AW95" s="101"/>
      <c r="AX95" s="101"/>
      <c r="AY95" s="101"/>
      <c r="AZ95" s="101"/>
      <c r="BA95" s="101"/>
      <c r="BB95" s="101"/>
      <c r="BC95" s="101"/>
      <c r="BD95" s="101"/>
      <c r="BE95" s="101"/>
      <c r="BF95" s="101"/>
      <c r="BG95" s="101"/>
      <c r="BH95" s="101"/>
      <c r="BI95" s="101"/>
      <c r="BJ95" s="101"/>
      <c r="BK95" s="101"/>
      <c r="BL95" s="101"/>
      <c r="BM95" s="101"/>
      <c r="BN95" s="101"/>
      <c r="BO95" s="101"/>
      <c r="BP95" s="101"/>
      <c r="BQ95" s="101"/>
      <c r="BR95" s="101"/>
      <c r="BS95" s="101"/>
      <c r="BT95" s="101"/>
      <c r="BU95" s="101"/>
      <c r="BV95" s="101"/>
      <c r="BW95" s="101"/>
      <c r="BX95" s="101"/>
      <c r="BY95" s="101"/>
      <c r="BZ95" s="101"/>
      <c r="CA95" s="101"/>
      <c r="CB95" s="101"/>
      <c r="CC95" s="101"/>
      <c r="CD95" s="101"/>
      <c r="CE95" s="101"/>
      <c r="CF95" s="101"/>
      <c r="CG95" s="101"/>
      <c r="CH95" s="101"/>
      <c r="CI95" s="101"/>
      <c r="CJ95" s="101"/>
      <c r="CK95" s="101"/>
      <c r="CL95" s="101"/>
      <c r="CM95" s="101"/>
      <c r="CN95" s="101"/>
      <c r="CO95" s="101"/>
      <c r="CP95" s="101"/>
      <c r="CQ95" s="101"/>
      <c r="CR95" s="101"/>
      <c r="CS95" s="101"/>
      <c r="CT95" s="101"/>
      <c r="CU95" s="101"/>
      <c r="CV95" s="101"/>
      <c r="CW95" s="101"/>
      <c r="CX95" s="101"/>
      <c r="CY95" s="101"/>
      <c r="CZ95" s="101"/>
      <c r="DA95" s="101"/>
      <c r="DB95" s="101"/>
      <c r="DC95" s="101"/>
      <c r="DD95" s="101"/>
      <c r="DE95" s="101"/>
      <c r="DF95" s="101"/>
      <c r="DG95" s="101"/>
      <c r="DH95" s="101"/>
      <c r="DI95" s="101"/>
      <c r="DJ95" s="101"/>
      <c r="DK95" s="101"/>
      <c r="DL95" s="101"/>
      <c r="DM95" s="101"/>
      <c r="DN95" s="101"/>
      <c r="DO95" s="101"/>
      <c r="DP95" s="101"/>
      <c r="DQ95" s="101"/>
      <c r="DR95" s="101"/>
      <c r="DS95" s="101"/>
      <c r="DT95" s="101"/>
      <c r="DU95" s="101"/>
      <c r="DV95" s="101"/>
      <c r="DW95" s="101"/>
      <c r="DX95" s="101"/>
      <c r="DY95" s="101"/>
      <c r="DZ95" s="101"/>
      <c r="EA95" s="101"/>
      <c r="EB95" s="101"/>
      <c r="EC95" s="101"/>
      <c r="ED95" s="101"/>
      <c r="EE95" s="101"/>
      <c r="EF95" s="101"/>
      <c r="EG95" s="101"/>
    </row>
    <row r="96" spans="1:137">
      <c r="A96" s="38" t="s">
        <v>590</v>
      </c>
      <c r="B96" s="92">
        <f t="shared" si="21"/>
        <v>0.70620238961547743</v>
      </c>
      <c r="C96" s="92">
        <f t="shared" si="22"/>
        <v>0</v>
      </c>
      <c r="D96" s="92">
        <f t="shared" si="23"/>
        <v>0</v>
      </c>
      <c r="E96" s="92">
        <f t="shared" si="24"/>
        <v>0.29379761038452251</v>
      </c>
      <c r="F96" s="92"/>
      <c r="G96" s="93">
        <f t="shared" si="20"/>
        <v>1</v>
      </c>
      <c r="I96" s="101"/>
      <c r="J96" s="101"/>
      <c r="K96" s="121">
        <f>$S$59*$V$59*AggrStep3!AJ42/AggrStep3!$AJ$54</f>
        <v>3920.044014266372</v>
      </c>
      <c r="L96" s="121">
        <v>0</v>
      </c>
      <c r="M96" s="121">
        <v>0</v>
      </c>
      <c r="N96" s="121">
        <f t="shared" si="25"/>
        <v>1630.8349857336279</v>
      </c>
      <c r="O96" s="114"/>
      <c r="P96" s="115">
        <f>AggrStep3!AF42</f>
        <v>5550.8789999999999</v>
      </c>
      <c r="Q96" s="116"/>
      <c r="R96" s="117"/>
      <c r="S96" s="101"/>
      <c r="T96" s="101"/>
      <c r="U96" s="101"/>
      <c r="V96" s="101"/>
      <c r="W96" s="101"/>
      <c r="X96" s="101"/>
      <c r="Y96" s="101"/>
      <c r="Z96" s="101"/>
      <c r="AA96" s="101"/>
      <c r="AB96" s="101"/>
      <c r="AC96" s="101"/>
      <c r="AD96" s="101"/>
      <c r="AE96" s="101"/>
      <c r="AF96" s="101"/>
      <c r="AG96" s="101"/>
      <c r="AH96" s="101"/>
      <c r="AI96" s="101"/>
      <c r="AJ96" s="101"/>
      <c r="AK96" s="101"/>
      <c r="AL96" s="101"/>
      <c r="AM96" s="101"/>
      <c r="AN96" s="101"/>
      <c r="AO96" s="101"/>
      <c r="AP96" s="101"/>
      <c r="AQ96" s="101"/>
      <c r="AR96" s="101"/>
      <c r="AS96" s="101"/>
      <c r="AT96" s="101"/>
      <c r="AU96" s="101"/>
      <c r="AV96" s="101"/>
      <c r="AW96" s="101"/>
      <c r="AX96" s="101"/>
      <c r="AY96" s="101"/>
      <c r="AZ96" s="101"/>
      <c r="BA96" s="101"/>
      <c r="BB96" s="101"/>
      <c r="BC96" s="101"/>
      <c r="BD96" s="101"/>
      <c r="BE96" s="101"/>
      <c r="BF96" s="101"/>
      <c r="BG96" s="101"/>
      <c r="BH96" s="101"/>
      <c r="BI96" s="101"/>
      <c r="BJ96" s="101"/>
      <c r="BK96" s="101"/>
      <c r="BL96" s="101"/>
      <c r="BM96" s="101"/>
      <c r="BN96" s="101"/>
      <c r="BO96" s="101"/>
      <c r="BP96" s="101"/>
      <c r="BQ96" s="101"/>
      <c r="BR96" s="101"/>
      <c r="BS96" s="101"/>
      <c r="BT96" s="101"/>
      <c r="BU96" s="101"/>
      <c r="BV96" s="101"/>
      <c r="BW96" s="101"/>
      <c r="BX96" s="101"/>
      <c r="BY96" s="101"/>
      <c r="BZ96" s="101"/>
      <c r="CA96" s="101"/>
      <c r="CB96" s="101"/>
      <c r="CC96" s="101"/>
      <c r="CD96" s="101"/>
      <c r="CE96" s="101"/>
      <c r="CF96" s="101"/>
      <c r="CG96" s="101"/>
      <c r="CH96" s="101"/>
      <c r="CI96" s="101"/>
      <c r="CJ96" s="101"/>
      <c r="CK96" s="101"/>
      <c r="CL96" s="101"/>
      <c r="CM96" s="101"/>
      <c r="CN96" s="101"/>
      <c r="CO96" s="101"/>
      <c r="CP96" s="101"/>
      <c r="CQ96" s="101"/>
      <c r="CR96" s="101"/>
      <c r="CS96" s="101"/>
      <c r="CT96" s="101"/>
      <c r="CU96" s="101"/>
      <c r="CV96" s="101"/>
      <c r="CW96" s="101"/>
      <c r="CX96" s="101"/>
      <c r="CY96" s="101"/>
      <c r="CZ96" s="101"/>
      <c r="DA96" s="101"/>
      <c r="DB96" s="101"/>
      <c r="DC96" s="101"/>
      <c r="DD96" s="101"/>
      <c r="DE96" s="101"/>
      <c r="DF96" s="101"/>
      <c r="DG96" s="101"/>
      <c r="DH96" s="101"/>
      <c r="DI96" s="101"/>
      <c r="DJ96" s="101"/>
      <c r="DK96" s="101"/>
      <c r="DL96" s="101"/>
      <c r="DM96" s="101"/>
      <c r="DN96" s="101"/>
      <c r="DO96" s="101"/>
      <c r="DP96" s="101"/>
      <c r="DQ96" s="101"/>
      <c r="DR96" s="101"/>
      <c r="DS96" s="101"/>
      <c r="DT96" s="101"/>
      <c r="DU96" s="101"/>
      <c r="DV96" s="101"/>
      <c r="DW96" s="101"/>
      <c r="DX96" s="101"/>
      <c r="DY96" s="101"/>
      <c r="DZ96" s="101"/>
      <c r="EA96" s="101"/>
      <c r="EB96" s="101"/>
      <c r="EC96" s="101"/>
      <c r="ED96" s="101"/>
      <c r="EE96" s="101"/>
      <c r="EF96" s="101"/>
      <c r="EG96" s="101"/>
    </row>
    <row r="97" spans="1:137">
      <c r="A97" s="38" t="s">
        <v>592</v>
      </c>
      <c r="B97" s="92">
        <f t="shared" si="21"/>
        <v>0</v>
      </c>
      <c r="C97" s="92">
        <f t="shared" si="22"/>
        <v>0</v>
      </c>
      <c r="D97" s="92">
        <f t="shared" si="23"/>
        <v>0</v>
      </c>
      <c r="E97" s="92">
        <f t="shared" si="24"/>
        <v>0</v>
      </c>
      <c r="F97" s="92"/>
      <c r="G97" s="93">
        <f t="shared" si="20"/>
        <v>0</v>
      </c>
      <c r="I97" s="101"/>
      <c r="J97" s="101"/>
      <c r="K97" s="121">
        <f>$S$59*$V$59*AggrStep3!AJ43/AggrStep3!$AJ$54</f>
        <v>0</v>
      </c>
      <c r="L97" s="121">
        <v>0</v>
      </c>
      <c r="M97" s="121">
        <v>0</v>
      </c>
      <c r="N97" s="121">
        <f t="shared" si="25"/>
        <v>0</v>
      </c>
      <c r="O97" s="114"/>
      <c r="P97" s="115">
        <f>AggrStep3!AF43</f>
        <v>0</v>
      </c>
      <c r="Q97" s="116"/>
      <c r="R97" s="117"/>
      <c r="S97" s="101"/>
      <c r="T97" s="101"/>
      <c r="U97" s="101"/>
      <c r="V97" s="101"/>
      <c r="W97" s="101"/>
      <c r="X97" s="101"/>
      <c r="Y97" s="101"/>
      <c r="Z97" s="101"/>
      <c r="AA97" s="101"/>
      <c r="AB97" s="101"/>
      <c r="AC97" s="101"/>
      <c r="AD97" s="101"/>
      <c r="AE97" s="101"/>
      <c r="AF97" s="101"/>
      <c r="AG97" s="101"/>
      <c r="AH97" s="101"/>
      <c r="AI97" s="101"/>
      <c r="AJ97" s="101"/>
      <c r="AK97" s="101"/>
      <c r="AL97" s="101"/>
      <c r="AM97" s="101"/>
      <c r="AN97" s="101"/>
      <c r="AO97" s="101"/>
      <c r="AP97" s="101"/>
      <c r="AQ97" s="101"/>
      <c r="AR97" s="101"/>
      <c r="AS97" s="101"/>
      <c r="AT97" s="101"/>
      <c r="AU97" s="101"/>
      <c r="AV97" s="101"/>
      <c r="AW97" s="101"/>
      <c r="AX97" s="101"/>
      <c r="AY97" s="101"/>
      <c r="AZ97" s="101"/>
      <c r="BA97" s="101"/>
      <c r="BB97" s="101"/>
      <c r="BC97" s="101"/>
      <c r="BD97" s="101"/>
      <c r="BE97" s="101"/>
      <c r="BF97" s="101"/>
      <c r="BG97" s="101"/>
      <c r="BH97" s="101"/>
      <c r="BI97" s="101"/>
      <c r="BJ97" s="101"/>
      <c r="BK97" s="101"/>
      <c r="BL97" s="101"/>
      <c r="BM97" s="101"/>
      <c r="BN97" s="101"/>
      <c r="BO97" s="101"/>
      <c r="BP97" s="101"/>
      <c r="BQ97" s="101"/>
      <c r="BR97" s="101"/>
      <c r="BS97" s="101"/>
      <c r="BT97" s="101"/>
      <c r="BU97" s="101"/>
      <c r="BV97" s="101"/>
      <c r="BW97" s="101"/>
      <c r="BX97" s="101"/>
      <c r="BY97" s="101"/>
      <c r="BZ97" s="101"/>
      <c r="CA97" s="101"/>
      <c r="CB97" s="101"/>
      <c r="CC97" s="101"/>
      <c r="CD97" s="101"/>
      <c r="CE97" s="101"/>
      <c r="CF97" s="101"/>
      <c r="CG97" s="101"/>
      <c r="CH97" s="101"/>
      <c r="CI97" s="101"/>
      <c r="CJ97" s="101"/>
      <c r="CK97" s="101"/>
      <c r="CL97" s="101"/>
      <c r="CM97" s="101"/>
      <c r="CN97" s="101"/>
      <c r="CO97" s="101"/>
      <c r="CP97" s="101"/>
      <c r="CQ97" s="101"/>
      <c r="CR97" s="101"/>
      <c r="CS97" s="101"/>
      <c r="CT97" s="101"/>
      <c r="CU97" s="101"/>
      <c r="CV97" s="101"/>
      <c r="CW97" s="101"/>
      <c r="CX97" s="101"/>
      <c r="CY97" s="101"/>
      <c r="CZ97" s="101"/>
      <c r="DA97" s="101"/>
      <c r="DB97" s="101"/>
      <c r="DC97" s="101"/>
      <c r="DD97" s="101"/>
      <c r="DE97" s="101"/>
      <c r="DF97" s="101"/>
      <c r="DG97" s="101"/>
      <c r="DH97" s="101"/>
      <c r="DI97" s="101"/>
      <c r="DJ97" s="101"/>
      <c r="DK97" s="101"/>
      <c r="DL97" s="101"/>
      <c r="DM97" s="101"/>
      <c r="DN97" s="101"/>
      <c r="DO97" s="101"/>
      <c r="DP97" s="101"/>
      <c r="DQ97" s="101"/>
      <c r="DR97" s="101"/>
      <c r="DS97" s="101"/>
      <c r="DT97" s="101"/>
      <c r="DU97" s="101"/>
      <c r="DV97" s="101"/>
      <c r="DW97" s="101"/>
      <c r="DX97" s="101"/>
      <c r="DY97" s="101"/>
      <c r="DZ97" s="101"/>
      <c r="EA97" s="101"/>
      <c r="EB97" s="101"/>
      <c r="EC97" s="101"/>
      <c r="ED97" s="101"/>
      <c r="EE97" s="101"/>
      <c r="EF97" s="101"/>
      <c r="EG97" s="101"/>
    </row>
    <row r="98" spans="1:137">
      <c r="A98" s="38" t="s">
        <v>594</v>
      </c>
      <c r="B98" s="92">
        <f t="shared" si="21"/>
        <v>0</v>
      </c>
      <c r="C98" s="92">
        <f t="shared" si="22"/>
        <v>0</v>
      </c>
      <c r="D98" s="92">
        <f t="shared" si="23"/>
        <v>0</v>
      </c>
      <c r="E98" s="92">
        <f t="shared" si="24"/>
        <v>0</v>
      </c>
      <c r="F98" s="92"/>
      <c r="G98" s="93">
        <f t="shared" si="20"/>
        <v>0</v>
      </c>
      <c r="I98" s="101"/>
      <c r="J98" s="101"/>
      <c r="K98" s="121">
        <f>$S$59*$V$59*AggrStep3!AJ44/AggrStep3!$AJ$54</f>
        <v>0</v>
      </c>
      <c r="L98" s="121">
        <v>0</v>
      </c>
      <c r="M98" s="121">
        <v>0</v>
      </c>
      <c r="N98" s="121">
        <f t="shared" si="25"/>
        <v>0</v>
      </c>
      <c r="O98" s="114"/>
      <c r="P98" s="115">
        <f>AggrStep3!AF44</f>
        <v>0</v>
      </c>
      <c r="Q98" s="116"/>
      <c r="R98" s="117"/>
      <c r="S98" s="101"/>
      <c r="T98" s="101"/>
      <c r="U98" s="101"/>
      <c r="V98" s="101"/>
      <c r="W98" s="101"/>
      <c r="X98" s="101"/>
      <c r="Y98" s="101"/>
      <c r="Z98" s="101"/>
      <c r="AA98" s="101"/>
      <c r="AB98" s="101"/>
      <c r="AC98" s="101"/>
      <c r="AD98" s="101"/>
      <c r="AE98" s="101"/>
      <c r="AF98" s="101"/>
      <c r="AG98" s="101"/>
      <c r="AH98" s="101"/>
      <c r="AI98" s="101"/>
      <c r="AJ98" s="101"/>
      <c r="AK98" s="101"/>
      <c r="AL98" s="101"/>
      <c r="AM98" s="101"/>
      <c r="AN98" s="101"/>
      <c r="AO98" s="101"/>
      <c r="AP98" s="101"/>
      <c r="AQ98" s="101"/>
      <c r="AR98" s="101"/>
      <c r="AS98" s="101"/>
      <c r="AT98" s="101"/>
      <c r="AU98" s="101"/>
      <c r="AV98" s="101"/>
      <c r="AW98" s="101"/>
      <c r="AX98" s="101"/>
      <c r="AY98" s="101"/>
      <c r="AZ98" s="101"/>
      <c r="BA98" s="101"/>
      <c r="BB98" s="101"/>
      <c r="BC98" s="101"/>
      <c r="BD98" s="101"/>
      <c r="BE98" s="101"/>
      <c r="BF98" s="101"/>
      <c r="BG98" s="101"/>
      <c r="BH98" s="101"/>
      <c r="BI98" s="101"/>
      <c r="BJ98" s="101"/>
      <c r="BK98" s="101"/>
      <c r="BL98" s="101"/>
      <c r="BM98" s="101"/>
      <c r="BN98" s="101"/>
      <c r="BO98" s="101"/>
      <c r="BP98" s="101"/>
      <c r="BQ98" s="101"/>
      <c r="BR98" s="101"/>
      <c r="BS98" s="101"/>
      <c r="BT98" s="101"/>
      <c r="BU98" s="101"/>
      <c r="BV98" s="101"/>
      <c r="BW98" s="101"/>
      <c r="BX98" s="101"/>
      <c r="BY98" s="101"/>
      <c r="BZ98" s="101"/>
      <c r="CA98" s="101"/>
      <c r="CB98" s="101"/>
      <c r="CC98" s="101"/>
      <c r="CD98" s="101"/>
      <c r="CE98" s="101"/>
      <c r="CF98" s="101"/>
      <c r="CG98" s="101"/>
      <c r="CH98" s="101"/>
      <c r="CI98" s="101"/>
      <c r="CJ98" s="101"/>
      <c r="CK98" s="101"/>
      <c r="CL98" s="101"/>
      <c r="CM98" s="101"/>
      <c r="CN98" s="101"/>
      <c r="CO98" s="101"/>
      <c r="CP98" s="101"/>
      <c r="CQ98" s="101"/>
      <c r="CR98" s="101"/>
      <c r="CS98" s="101"/>
      <c r="CT98" s="101"/>
      <c r="CU98" s="101"/>
      <c r="CV98" s="101"/>
      <c r="CW98" s="101"/>
      <c r="CX98" s="101"/>
      <c r="CY98" s="101"/>
      <c r="CZ98" s="101"/>
      <c r="DA98" s="101"/>
      <c r="DB98" s="101"/>
      <c r="DC98" s="101"/>
      <c r="DD98" s="101"/>
      <c r="DE98" s="101"/>
      <c r="DF98" s="101"/>
      <c r="DG98" s="101"/>
      <c r="DH98" s="101"/>
      <c r="DI98" s="101"/>
      <c r="DJ98" s="101"/>
      <c r="DK98" s="101"/>
      <c r="DL98" s="101"/>
      <c r="DM98" s="101"/>
      <c r="DN98" s="101"/>
      <c r="DO98" s="101"/>
      <c r="DP98" s="101"/>
      <c r="DQ98" s="101"/>
      <c r="DR98" s="101"/>
      <c r="DS98" s="101"/>
      <c r="DT98" s="101"/>
      <c r="DU98" s="101"/>
      <c r="DV98" s="101"/>
      <c r="DW98" s="101"/>
      <c r="DX98" s="101"/>
      <c r="DY98" s="101"/>
      <c r="DZ98" s="101"/>
      <c r="EA98" s="101"/>
      <c r="EB98" s="101"/>
      <c r="EC98" s="101"/>
      <c r="ED98" s="101"/>
      <c r="EE98" s="101"/>
      <c r="EF98" s="101"/>
      <c r="EG98" s="101"/>
    </row>
    <row r="99" spans="1:137">
      <c r="A99" s="38" t="s">
        <v>596</v>
      </c>
      <c r="B99" s="92">
        <f t="shared" si="21"/>
        <v>0</v>
      </c>
      <c r="C99" s="92">
        <f t="shared" si="22"/>
        <v>0</v>
      </c>
      <c r="D99" s="92">
        <f t="shared" si="23"/>
        <v>0</v>
      </c>
      <c r="E99" s="92">
        <f t="shared" si="24"/>
        <v>0</v>
      </c>
      <c r="F99" s="92"/>
      <c r="G99" s="93">
        <f t="shared" si="20"/>
        <v>0</v>
      </c>
      <c r="I99" s="101"/>
      <c r="J99" s="101"/>
      <c r="K99" s="121">
        <f>$S$59*$V$59*AggrStep3!AJ45/AggrStep3!$AJ$54</f>
        <v>0</v>
      </c>
      <c r="L99" s="121">
        <v>0</v>
      </c>
      <c r="M99" s="121">
        <v>0</v>
      </c>
      <c r="N99" s="121">
        <f t="shared" si="25"/>
        <v>0</v>
      </c>
      <c r="O99" s="114"/>
      <c r="P99" s="115">
        <f>AggrStep3!AF45</f>
        <v>0</v>
      </c>
      <c r="Q99" s="116"/>
      <c r="R99" s="117"/>
      <c r="S99" s="101"/>
      <c r="T99" s="101"/>
      <c r="U99" s="101"/>
      <c r="V99" s="101"/>
      <c r="W99" s="101"/>
      <c r="X99" s="101"/>
      <c r="Y99" s="101"/>
      <c r="Z99" s="101"/>
      <c r="AA99" s="101"/>
      <c r="AB99" s="101"/>
      <c r="AC99" s="101"/>
      <c r="AD99" s="101"/>
      <c r="AE99" s="101"/>
      <c r="AF99" s="101"/>
      <c r="AG99" s="101"/>
      <c r="AH99" s="101"/>
      <c r="AI99" s="101"/>
      <c r="AJ99" s="101"/>
      <c r="AK99" s="101"/>
      <c r="AL99" s="101"/>
      <c r="AM99" s="101"/>
      <c r="AN99" s="101"/>
      <c r="AO99" s="101"/>
      <c r="AP99" s="101"/>
      <c r="AQ99" s="101"/>
      <c r="AR99" s="101"/>
      <c r="AS99" s="101"/>
      <c r="AT99" s="101"/>
      <c r="AU99" s="101"/>
      <c r="AV99" s="101"/>
      <c r="AW99" s="101"/>
      <c r="AX99" s="101"/>
      <c r="AY99" s="101"/>
      <c r="AZ99" s="101"/>
      <c r="BA99" s="101"/>
      <c r="BB99" s="101"/>
      <c r="BC99" s="101"/>
      <c r="BD99" s="101"/>
      <c r="BE99" s="101"/>
      <c r="BF99" s="101"/>
      <c r="BG99" s="101"/>
      <c r="BH99" s="101"/>
      <c r="BI99" s="101"/>
      <c r="BJ99" s="101"/>
      <c r="BK99" s="101"/>
      <c r="BL99" s="101"/>
      <c r="BM99" s="101"/>
      <c r="BN99" s="101"/>
      <c r="BO99" s="101"/>
      <c r="BP99" s="101"/>
      <c r="BQ99" s="101"/>
      <c r="BR99" s="101"/>
      <c r="BS99" s="101"/>
      <c r="BT99" s="101"/>
      <c r="BU99" s="101"/>
      <c r="BV99" s="101"/>
      <c r="BW99" s="101"/>
      <c r="BX99" s="101"/>
      <c r="BY99" s="101"/>
      <c r="BZ99" s="101"/>
      <c r="CA99" s="101"/>
      <c r="CB99" s="101"/>
      <c r="CC99" s="101"/>
      <c r="CD99" s="101"/>
      <c r="CE99" s="101"/>
      <c r="CF99" s="101"/>
      <c r="CG99" s="101"/>
      <c r="CH99" s="101"/>
      <c r="CI99" s="101"/>
      <c r="CJ99" s="101"/>
      <c r="CK99" s="101"/>
      <c r="CL99" s="101"/>
      <c r="CM99" s="101"/>
      <c r="CN99" s="101"/>
      <c r="CO99" s="101"/>
      <c r="CP99" s="101"/>
      <c r="CQ99" s="101"/>
      <c r="CR99" s="101"/>
      <c r="CS99" s="101"/>
      <c r="CT99" s="101"/>
      <c r="CU99" s="101"/>
      <c r="CV99" s="101"/>
      <c r="CW99" s="101"/>
      <c r="CX99" s="101"/>
      <c r="CY99" s="101"/>
      <c r="CZ99" s="101"/>
      <c r="DA99" s="101"/>
      <c r="DB99" s="101"/>
      <c r="DC99" s="101"/>
      <c r="DD99" s="101"/>
      <c r="DE99" s="101"/>
      <c r="DF99" s="101"/>
      <c r="DG99" s="101"/>
      <c r="DH99" s="101"/>
      <c r="DI99" s="101"/>
      <c r="DJ99" s="101"/>
      <c r="DK99" s="101"/>
      <c r="DL99" s="101"/>
      <c r="DM99" s="101"/>
      <c r="DN99" s="101"/>
      <c r="DO99" s="101"/>
      <c r="DP99" s="101"/>
      <c r="DQ99" s="101"/>
      <c r="DR99" s="101"/>
      <c r="DS99" s="101"/>
      <c r="DT99" s="101"/>
      <c r="DU99" s="101"/>
      <c r="DV99" s="101"/>
      <c r="DW99" s="101"/>
      <c r="DX99" s="101"/>
      <c r="DY99" s="101"/>
      <c r="DZ99" s="101"/>
      <c r="EA99" s="101"/>
      <c r="EB99" s="101"/>
      <c r="EC99" s="101"/>
      <c r="ED99" s="101"/>
      <c r="EE99" s="101"/>
      <c r="EF99" s="101"/>
      <c r="EG99" s="101"/>
    </row>
    <row r="100" spans="1:137">
      <c r="A100" s="38" t="s">
        <v>598</v>
      </c>
      <c r="B100" s="92">
        <f t="shared" si="21"/>
        <v>0</v>
      </c>
      <c r="C100" s="92">
        <f t="shared" si="22"/>
        <v>0</v>
      </c>
      <c r="D100" s="92">
        <f t="shared" si="23"/>
        <v>0</v>
      </c>
      <c r="E100" s="92">
        <f t="shared" si="24"/>
        <v>0</v>
      </c>
      <c r="F100" s="99"/>
      <c r="G100" s="93">
        <f t="shared" si="20"/>
        <v>0</v>
      </c>
      <c r="I100" s="101"/>
      <c r="J100" s="101"/>
      <c r="K100" s="121">
        <f>$S$59*$V$59*AggrStep3!AJ46/AggrStep3!$AJ$54</f>
        <v>0</v>
      </c>
      <c r="L100" s="121">
        <v>0</v>
      </c>
      <c r="M100" s="121">
        <v>0</v>
      </c>
      <c r="N100" s="121">
        <f t="shared" si="25"/>
        <v>0</v>
      </c>
      <c r="O100" s="114"/>
      <c r="P100" s="115">
        <f>AggrStep3!AF46</f>
        <v>0</v>
      </c>
      <c r="Q100" s="116"/>
      <c r="R100" s="117"/>
      <c r="S100" s="101"/>
      <c r="T100" s="101"/>
      <c r="U100" s="101"/>
      <c r="V100" s="101"/>
      <c r="W100" s="101"/>
      <c r="X100" s="101"/>
      <c r="Y100" s="101"/>
      <c r="Z100" s="101"/>
      <c r="AA100" s="101"/>
      <c r="AB100" s="101"/>
      <c r="AC100" s="101"/>
      <c r="AD100" s="101"/>
      <c r="AE100" s="101"/>
      <c r="AF100" s="101"/>
      <c r="AG100" s="101"/>
      <c r="AH100" s="101"/>
      <c r="AI100" s="101"/>
      <c r="AJ100" s="101"/>
      <c r="AK100" s="101"/>
      <c r="AL100" s="101"/>
      <c r="AM100" s="101"/>
      <c r="AN100" s="101"/>
      <c r="AO100" s="101"/>
      <c r="AP100" s="101"/>
      <c r="AQ100" s="101"/>
      <c r="AR100" s="101"/>
      <c r="AS100" s="101"/>
      <c r="AT100" s="101"/>
      <c r="AU100" s="101"/>
      <c r="AV100" s="101"/>
      <c r="AW100" s="101"/>
      <c r="AX100" s="101"/>
      <c r="AY100" s="101"/>
      <c r="AZ100" s="101"/>
      <c r="BA100" s="101"/>
      <c r="BB100" s="101"/>
      <c r="BC100" s="101"/>
      <c r="BD100" s="101"/>
      <c r="BE100" s="101"/>
      <c r="BF100" s="101"/>
      <c r="BG100" s="101"/>
      <c r="BH100" s="101"/>
      <c r="BI100" s="101"/>
      <c r="BJ100" s="101"/>
      <c r="BK100" s="101"/>
      <c r="BL100" s="101"/>
      <c r="BM100" s="101"/>
      <c r="BN100" s="101"/>
      <c r="BO100" s="101"/>
      <c r="BP100" s="101"/>
      <c r="BQ100" s="101"/>
      <c r="BR100" s="101"/>
      <c r="BS100" s="101"/>
      <c r="BT100" s="101"/>
      <c r="BU100" s="101"/>
      <c r="BV100" s="101"/>
      <c r="BW100" s="101"/>
      <c r="BX100" s="101"/>
      <c r="BY100" s="101"/>
      <c r="BZ100" s="101"/>
      <c r="CA100" s="101"/>
      <c r="CB100" s="101"/>
      <c r="CC100" s="101"/>
      <c r="CD100" s="101"/>
      <c r="CE100" s="101"/>
      <c r="CF100" s="101"/>
      <c r="CG100" s="101"/>
      <c r="CH100" s="101"/>
      <c r="CI100" s="101"/>
      <c r="CJ100" s="101"/>
      <c r="CK100" s="101"/>
      <c r="CL100" s="101"/>
      <c r="CM100" s="101"/>
      <c r="CN100" s="101"/>
      <c r="CO100" s="101"/>
      <c r="CP100" s="101"/>
      <c r="CQ100" s="101"/>
      <c r="CR100" s="101"/>
      <c r="CS100" s="101"/>
      <c r="CT100" s="101"/>
      <c r="CU100" s="101"/>
      <c r="CV100" s="101"/>
      <c r="CW100" s="101"/>
      <c r="CX100" s="101"/>
      <c r="CY100" s="101"/>
      <c r="CZ100" s="101"/>
      <c r="DA100" s="101"/>
      <c r="DB100" s="101"/>
      <c r="DC100" s="101"/>
      <c r="DD100" s="101"/>
      <c r="DE100" s="101"/>
      <c r="DF100" s="101"/>
      <c r="DG100" s="101"/>
      <c r="DH100" s="101"/>
      <c r="DI100" s="101"/>
      <c r="DJ100" s="101"/>
      <c r="DK100" s="101"/>
      <c r="DL100" s="101"/>
      <c r="DM100" s="101"/>
      <c r="DN100" s="101"/>
      <c r="DO100" s="101"/>
      <c r="DP100" s="101"/>
      <c r="DQ100" s="101"/>
      <c r="DR100" s="101"/>
      <c r="DS100" s="101"/>
      <c r="DT100" s="101"/>
      <c r="DU100" s="101"/>
      <c r="DV100" s="101"/>
      <c r="DW100" s="101"/>
      <c r="DX100" s="101"/>
      <c r="DY100" s="101"/>
      <c r="DZ100" s="101"/>
      <c r="EA100" s="101"/>
      <c r="EB100" s="101"/>
      <c r="EC100" s="101"/>
      <c r="ED100" s="101"/>
      <c r="EE100" s="101"/>
      <c r="EF100" s="101"/>
      <c r="EG100" s="101"/>
    </row>
    <row r="101" spans="1:137">
      <c r="A101" s="38" t="s">
        <v>600</v>
      </c>
      <c r="B101" s="92">
        <f t="shared" si="21"/>
        <v>0</v>
      </c>
      <c r="C101" s="92">
        <f t="shared" si="22"/>
        <v>0</v>
      </c>
      <c r="D101" s="92">
        <f t="shared" si="23"/>
        <v>0</v>
      </c>
      <c r="E101" s="92">
        <f t="shared" si="24"/>
        <v>0</v>
      </c>
      <c r="F101" s="99"/>
      <c r="G101" s="93">
        <f t="shared" si="20"/>
        <v>0</v>
      </c>
      <c r="K101" s="121">
        <f>$S$59*$V$59*AggrStep3!AJ47/AggrStep3!$AJ$54</f>
        <v>0</v>
      </c>
      <c r="L101" s="121">
        <v>0</v>
      </c>
      <c r="M101" s="121">
        <v>0</v>
      </c>
      <c r="N101" s="121">
        <f t="shared" si="25"/>
        <v>0</v>
      </c>
      <c r="P101" s="115">
        <f>AggrStep3!AF47</f>
        <v>0</v>
      </c>
    </row>
    <row r="102" spans="1:137">
      <c r="A102" s="38" t="s">
        <v>603</v>
      </c>
      <c r="B102" s="92">
        <f t="shared" si="21"/>
        <v>0.19916499310521468</v>
      </c>
      <c r="C102" s="92">
        <f t="shared" si="22"/>
        <v>0</v>
      </c>
      <c r="D102" s="92">
        <f t="shared" si="23"/>
        <v>0</v>
      </c>
      <c r="E102" s="92">
        <f t="shared" si="24"/>
        <v>0.80083500689478526</v>
      </c>
      <c r="F102" s="92"/>
      <c r="G102" s="93">
        <f t="shared" si="20"/>
        <v>1</v>
      </c>
      <c r="K102" s="121">
        <f>$S$59*$V$59*AggrStep3!AJ48/AggrStep3!$AJ$54</f>
        <v>411.70610631236872</v>
      </c>
      <c r="L102" s="121">
        <v>0</v>
      </c>
      <c r="M102" s="121">
        <v>0</v>
      </c>
      <c r="N102" s="121">
        <f t="shared" si="25"/>
        <v>1655.4548936876313</v>
      </c>
      <c r="P102" s="115">
        <f>AggrStep3!AF48</f>
        <v>2067.1610000000001</v>
      </c>
    </row>
    <row r="103" spans="1:137">
      <c r="A103" s="38" t="s">
        <v>604</v>
      </c>
      <c r="B103" s="92">
        <f t="shared" si="21"/>
        <v>0</v>
      </c>
      <c r="C103" s="92">
        <f t="shared" si="22"/>
        <v>0</v>
      </c>
      <c r="D103" s="92">
        <f t="shared" si="23"/>
        <v>0</v>
      </c>
      <c r="E103" s="92">
        <f t="shared" si="24"/>
        <v>0</v>
      </c>
      <c r="F103" s="99"/>
      <c r="G103" s="93">
        <f t="shared" si="20"/>
        <v>0</v>
      </c>
      <c r="K103" s="121">
        <f>$S$59*$V$59*AggrStep3!AJ49/AggrStep3!$AJ$54</f>
        <v>0</v>
      </c>
      <c r="L103" s="121">
        <v>0</v>
      </c>
      <c r="M103" s="121">
        <v>0</v>
      </c>
      <c r="N103" s="121">
        <f t="shared" si="25"/>
        <v>0</v>
      </c>
      <c r="P103" s="115">
        <f>AggrStep3!AF49</f>
        <v>0</v>
      </c>
    </row>
    <row r="104" spans="1:137">
      <c r="A104" s="38" t="s">
        <v>607</v>
      </c>
      <c r="B104" s="92">
        <f t="shared" si="21"/>
        <v>1.6281058996181611E-3</v>
      </c>
      <c r="C104" s="92">
        <f t="shared" si="22"/>
        <v>0</v>
      </c>
      <c r="D104" s="92">
        <f t="shared" si="23"/>
        <v>0.99837189410038185</v>
      </c>
      <c r="E104" s="92">
        <f t="shared" si="24"/>
        <v>0</v>
      </c>
      <c r="F104" s="92"/>
      <c r="G104" s="93">
        <f t="shared" si="20"/>
        <v>1</v>
      </c>
      <c r="K104" s="121">
        <f>$S$59*$V$59*AggrStep3!AJ50/AggrStep3!$AJ$54</f>
        <v>1.2294983603205463</v>
      </c>
      <c r="L104" s="121">
        <v>0</v>
      </c>
      <c r="M104" s="121">
        <f>P104-K104</f>
        <v>753.94150163967936</v>
      </c>
      <c r="N104" s="121">
        <v>0</v>
      </c>
      <c r="P104" s="115">
        <f>AggrStep3!AF50</f>
        <v>755.17099999999994</v>
      </c>
    </row>
    <row r="105" spans="1:137">
      <c r="A105" s="38" t="s">
        <v>608</v>
      </c>
      <c r="B105" s="92">
        <f t="shared" si="21"/>
        <v>0.25370579212681038</v>
      </c>
      <c r="C105" s="92">
        <f t="shared" si="22"/>
        <v>0</v>
      </c>
      <c r="D105" s="92">
        <f t="shared" si="23"/>
        <v>0.74629420787318967</v>
      </c>
      <c r="E105" s="92">
        <f t="shared" si="24"/>
        <v>0</v>
      </c>
      <c r="F105" s="92"/>
      <c r="G105" s="93">
        <f t="shared" si="20"/>
        <v>1</v>
      </c>
      <c r="K105" s="121">
        <f>$S$59*$V$59*AggrStep3!AJ51/AggrStep3!$AJ$54</f>
        <v>649.11284013646048</v>
      </c>
      <c r="L105" s="121">
        <v>0</v>
      </c>
      <c r="M105" s="121">
        <f>P105-K105</f>
        <v>1909.4130598635397</v>
      </c>
      <c r="N105" s="121">
        <v>0</v>
      </c>
      <c r="P105" s="115">
        <f>AggrStep3!AF51</f>
        <v>2558.5259000000001</v>
      </c>
    </row>
    <row r="106" spans="1:137">
      <c r="A106" s="38" t="s">
        <v>634</v>
      </c>
      <c r="B106" s="92">
        <f t="shared" si="21"/>
        <v>0</v>
      </c>
      <c r="C106" s="92">
        <f t="shared" si="22"/>
        <v>0</v>
      </c>
      <c r="D106" s="92">
        <f t="shared" si="23"/>
        <v>1</v>
      </c>
      <c r="E106" s="92">
        <f t="shared" si="24"/>
        <v>0</v>
      </c>
      <c r="F106" s="92"/>
      <c r="G106" s="93">
        <f t="shared" si="20"/>
        <v>1</v>
      </c>
      <c r="K106" s="121">
        <f>$S$59*$V$59*AggrStep3!AJ52/AggrStep3!$AJ$54</f>
        <v>0</v>
      </c>
      <c r="L106" s="121">
        <v>0</v>
      </c>
      <c r="M106" s="121">
        <f>P106-K106</f>
        <v>12.352</v>
      </c>
      <c r="N106" s="121">
        <v>0</v>
      </c>
      <c r="P106" s="115">
        <f>AggrStep3!AF52</f>
        <v>12.352</v>
      </c>
    </row>
    <row r="107" spans="1:137">
      <c r="K107" s="122">
        <f>SUM(K85:K106)</f>
        <v>67491.106313531229</v>
      </c>
      <c r="L107" s="122">
        <f>SUM(L85:L106)</f>
        <v>0</v>
      </c>
      <c r="M107" s="122">
        <f>SUM(M85:M106)</f>
        <v>2675.7065615032188</v>
      </c>
      <c r="N107" s="122">
        <f>SUM(N85:N106)</f>
        <v>52237.477124965568</v>
      </c>
      <c r="O107" s="125"/>
      <c r="P107" s="122">
        <f>SUM(P85:P106)</f>
        <v>122404.29000000001</v>
      </c>
    </row>
    <row r="109" spans="1:137" s="97" customFormat="1" ht="6" customHeight="1"/>
    <row r="111" spans="1:137" s="101" customFormat="1" ht="18.75">
      <c r="A111" s="127"/>
    </row>
    <row r="112" spans="1:137" s="101" customFormat="1"/>
    <row r="113" spans="2:37" s="101" customFormat="1"/>
    <row r="114" spans="2:37" s="101" customFormat="1"/>
    <row r="115" spans="2:37" s="101" customFormat="1"/>
    <row r="116" spans="2:37" s="101" customFormat="1">
      <c r="B116" s="124"/>
      <c r="C116" s="124"/>
      <c r="D116" s="124"/>
      <c r="E116" s="124"/>
      <c r="F116" s="124"/>
      <c r="G116" s="124"/>
      <c r="H116" s="124"/>
      <c r="I116" s="124"/>
      <c r="J116" s="124"/>
      <c r="K116" s="124"/>
      <c r="L116" s="124"/>
      <c r="M116" s="124"/>
      <c r="N116" s="124"/>
      <c r="O116" s="124"/>
      <c r="P116" s="124"/>
      <c r="Q116" s="124"/>
      <c r="R116" s="124"/>
      <c r="S116" s="124"/>
      <c r="T116" s="124"/>
      <c r="U116" s="124"/>
      <c r="V116" s="124"/>
      <c r="W116" s="124"/>
      <c r="X116" s="124"/>
      <c r="Y116" s="124"/>
      <c r="Z116" s="124"/>
      <c r="AA116" s="124"/>
      <c r="AB116" s="124"/>
      <c r="AC116" s="124"/>
      <c r="AD116" s="124"/>
      <c r="AE116" s="124"/>
      <c r="AF116" s="124"/>
      <c r="AG116" s="124"/>
      <c r="AH116" s="124"/>
      <c r="AI116" s="124"/>
      <c r="AJ116" s="124"/>
      <c r="AK116" s="124"/>
    </row>
    <row r="117" spans="2:37" s="101" customFormat="1"/>
    <row r="118" spans="2:37" s="101" customFormat="1"/>
    <row r="119" spans="2:37" s="101" customFormat="1"/>
    <row r="120" spans="2:37" s="101" customFormat="1"/>
    <row r="121" spans="2:37" s="101" customFormat="1"/>
    <row r="122" spans="2:37" s="101" customFormat="1"/>
    <row r="123" spans="2:37" s="101" customFormat="1"/>
    <row r="124" spans="2:37" s="101" customFormat="1"/>
    <row r="125" spans="2:37" s="101" customFormat="1"/>
    <row r="126" spans="2:37" s="101" customFormat="1"/>
    <row r="127" spans="2:37" s="101" customFormat="1"/>
    <row r="128" spans="2:37" s="101" customFormat="1"/>
    <row r="129" spans="9:11" s="101" customFormat="1"/>
    <row r="130" spans="9:11" s="101" customFormat="1" ht="15.75">
      <c r="I130" s="128"/>
      <c r="J130" s="128"/>
      <c r="K130" s="128"/>
    </row>
    <row r="131" spans="9:11" s="101" customFormat="1"/>
    <row r="132" spans="9:11" s="101" customFormat="1"/>
    <row r="133" spans="9:11" s="101" customFormat="1"/>
    <row r="134" spans="9:11" s="101" customFormat="1"/>
    <row r="135" spans="9:11" s="101" customFormat="1"/>
    <row r="136" spans="9:11" s="101" customFormat="1"/>
    <row r="137" spans="9:11" s="101" customFormat="1"/>
    <row r="138" spans="9:11" s="101" customFormat="1"/>
    <row r="139" spans="9:11" s="101" customFormat="1"/>
    <row r="140" spans="9:11" s="101" customFormat="1"/>
    <row r="141" spans="9:11" s="101" customFormat="1"/>
    <row r="142" spans="9:11" s="101" customFormat="1"/>
    <row r="143" spans="9:11" s="101" customFormat="1"/>
    <row r="144" spans="9:11" s="101" customFormat="1"/>
    <row r="145" s="101" customFormat="1"/>
    <row r="146" s="101" customFormat="1"/>
    <row r="147" s="101" customFormat="1"/>
    <row r="148" s="101" customFormat="1"/>
    <row r="149" s="101" customFormat="1"/>
    <row r="150" s="101" customFormat="1"/>
    <row r="151" s="101" customFormat="1"/>
    <row r="152" s="101" customFormat="1"/>
    <row r="153" s="101" customFormat="1"/>
    <row r="154" s="101" customFormat="1"/>
    <row r="155" s="101" customFormat="1"/>
    <row r="156" s="101" customFormat="1"/>
    <row r="157" s="101" customFormat="1"/>
    <row r="158" s="101" customFormat="1"/>
    <row r="159" s="101" customFormat="1"/>
    <row r="160" s="101" customFormat="1"/>
    <row r="161" s="101" customFormat="1"/>
    <row r="162" s="101" customFormat="1"/>
    <row r="163" s="101" customFormat="1"/>
    <row r="164" s="101" customFormat="1"/>
    <row r="165" s="101" customFormat="1"/>
    <row r="166" s="101" customFormat="1"/>
  </sheetData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A72"/>
  <sheetViews>
    <sheetView zoomScale="150" zoomScaleNormal="150" zoomScalePageLayoutView="150" workbookViewId="0">
      <pane xSplit="2" ySplit="4" topLeftCell="C71" activePane="bottomRight" state="frozen"/>
      <selection pane="topRight" activeCell="C1" sqref="C1"/>
      <selection pane="bottomLeft" activeCell="A4" sqref="A4"/>
      <selection pane="bottomRight" activeCell="BR13" sqref="BR13"/>
    </sheetView>
  </sheetViews>
  <sheetFormatPr baseColWidth="10" defaultRowHeight="15.75"/>
  <cols>
    <col min="1" max="1" width="11" style="190"/>
    <col min="2" max="2" width="26.375" style="190" customWidth="1"/>
    <col min="3" max="16384" width="11" style="190"/>
  </cols>
  <sheetData>
    <row r="2" spans="2:105">
      <c r="C2" s="290" t="s">
        <v>633</v>
      </c>
      <c r="D2" s="147"/>
      <c r="E2" s="147"/>
      <c r="F2" s="147"/>
      <c r="G2" s="147"/>
      <c r="H2" s="147"/>
      <c r="I2" s="147"/>
      <c r="J2" s="147"/>
      <c r="K2" s="147"/>
      <c r="L2" s="147"/>
      <c r="M2" s="147"/>
      <c r="N2" s="147"/>
      <c r="O2" s="147"/>
      <c r="P2" s="147"/>
      <c r="Q2" s="147"/>
      <c r="R2" s="147"/>
      <c r="S2" s="147"/>
      <c r="T2" s="147"/>
      <c r="U2" s="147"/>
      <c r="V2" s="147"/>
      <c r="W2" s="147"/>
      <c r="X2" s="147"/>
      <c r="Y2" s="147"/>
      <c r="Z2" s="147"/>
      <c r="AA2" s="147"/>
      <c r="AB2" s="147"/>
      <c r="AC2" s="147"/>
      <c r="AD2" s="147"/>
      <c r="AE2" s="147"/>
      <c r="AF2" s="147"/>
      <c r="AG2" s="147"/>
      <c r="AH2" s="147"/>
      <c r="AI2" s="147"/>
      <c r="AJ2" s="147"/>
      <c r="AK2" s="147"/>
      <c r="AL2" s="290" t="s">
        <v>1156</v>
      </c>
      <c r="AM2" s="147"/>
      <c r="AN2" s="147"/>
      <c r="AO2" s="147"/>
      <c r="AP2" s="147"/>
      <c r="AQ2" s="147"/>
      <c r="AR2" s="147"/>
      <c r="AS2" s="147"/>
      <c r="AT2" s="147"/>
      <c r="AU2" s="147"/>
      <c r="AV2" s="147"/>
      <c r="AW2" s="147"/>
      <c r="AX2" s="147"/>
      <c r="AY2" s="147"/>
      <c r="AZ2" s="147"/>
      <c r="BA2" s="147"/>
      <c r="BB2" s="147"/>
      <c r="BC2" s="147"/>
      <c r="BD2" s="147"/>
      <c r="BE2" s="147"/>
      <c r="BF2" s="147"/>
      <c r="BG2" s="147"/>
      <c r="BH2" s="147"/>
      <c r="BI2" s="147"/>
      <c r="BJ2" s="147"/>
      <c r="BK2" s="147"/>
      <c r="BL2" s="147"/>
    </row>
    <row r="3" spans="2:105" s="291" customFormat="1" ht="15" customHeight="1">
      <c r="D3" s="292"/>
      <c r="E3" s="292"/>
      <c r="F3" s="292"/>
      <c r="G3" s="292"/>
      <c r="H3" s="292"/>
      <c r="I3" s="292"/>
      <c r="J3" s="292"/>
      <c r="K3" s="292"/>
      <c r="L3" s="292"/>
      <c r="M3" s="292"/>
      <c r="N3" s="292" t="s">
        <v>1057</v>
      </c>
      <c r="O3" s="292"/>
      <c r="P3" s="292"/>
      <c r="Q3" s="292"/>
      <c r="R3" s="292"/>
      <c r="S3" s="292"/>
      <c r="T3" s="292"/>
      <c r="U3" s="292"/>
      <c r="V3" s="292"/>
      <c r="W3" s="292"/>
      <c r="X3" s="292"/>
      <c r="Y3" s="135"/>
      <c r="Z3" s="135"/>
      <c r="AA3" s="135"/>
      <c r="AB3" s="293" t="s">
        <v>1063</v>
      </c>
      <c r="AC3" s="135"/>
      <c r="AD3" s="135"/>
      <c r="AE3" s="135"/>
      <c r="AF3" s="136"/>
      <c r="AG3" s="136"/>
      <c r="AH3" s="139" t="s">
        <v>1058</v>
      </c>
      <c r="AI3" s="136"/>
      <c r="AJ3" s="136"/>
      <c r="AK3" s="136"/>
      <c r="AL3" s="294"/>
      <c r="AM3" s="294"/>
      <c r="AN3" s="294"/>
      <c r="AO3" s="294"/>
      <c r="AP3" s="294"/>
      <c r="AQ3" s="294"/>
      <c r="AR3" s="294"/>
      <c r="AS3" s="294"/>
      <c r="AT3" s="294"/>
      <c r="AU3" s="294"/>
      <c r="AV3" s="294"/>
      <c r="AW3" s="294" t="s">
        <v>1155</v>
      </c>
      <c r="AX3" s="294"/>
      <c r="AY3" s="292"/>
      <c r="AZ3" s="292"/>
      <c r="BA3" s="295"/>
      <c r="BB3" s="292"/>
      <c r="BC3" s="292"/>
      <c r="BD3" s="292"/>
      <c r="BE3" s="292"/>
      <c r="BF3" s="292"/>
      <c r="BG3" s="292"/>
      <c r="BH3" s="142"/>
      <c r="BI3" s="142"/>
      <c r="BJ3" s="296" t="s">
        <v>1059</v>
      </c>
      <c r="BK3" s="142"/>
      <c r="BL3" s="142"/>
      <c r="BM3" s="297"/>
      <c r="BN3" s="297"/>
      <c r="BO3" s="297"/>
      <c r="BP3" s="297"/>
      <c r="BQ3" s="297"/>
      <c r="BR3" s="297"/>
      <c r="BS3" s="297"/>
      <c r="BT3" s="297"/>
      <c r="BU3" s="297"/>
      <c r="BV3" s="297"/>
      <c r="BW3" s="297"/>
      <c r="BX3" s="297"/>
      <c r="BY3" s="297"/>
      <c r="BZ3" s="297"/>
      <c r="CA3" s="297"/>
      <c r="CB3" s="297"/>
    </row>
    <row r="4" spans="2:105" ht="15" customHeight="1">
      <c r="C4" s="130"/>
      <c r="D4" s="130"/>
      <c r="E4" s="130"/>
      <c r="F4" s="130"/>
      <c r="G4" s="130"/>
      <c r="H4" s="130" t="s">
        <v>629</v>
      </c>
      <c r="I4" s="130"/>
      <c r="J4" s="130"/>
      <c r="K4" s="130"/>
      <c r="L4" s="130"/>
      <c r="M4" s="130"/>
      <c r="N4" s="131"/>
      <c r="O4" s="131"/>
      <c r="P4" s="131"/>
      <c r="Q4" s="131" t="s">
        <v>630</v>
      </c>
      <c r="R4" s="131"/>
      <c r="S4" s="131"/>
      <c r="T4" s="132" t="s">
        <v>631</v>
      </c>
      <c r="U4" s="133"/>
      <c r="V4" s="134"/>
      <c r="W4" s="134" t="s">
        <v>632</v>
      </c>
      <c r="X4" s="134"/>
      <c r="Y4" s="135"/>
      <c r="Z4" s="135"/>
      <c r="AA4" s="135"/>
      <c r="AB4" s="135"/>
      <c r="AC4" s="135"/>
      <c r="AD4" s="135"/>
      <c r="AE4" s="135"/>
      <c r="AF4" s="136"/>
      <c r="AG4" s="137"/>
      <c r="AH4" s="138"/>
      <c r="AI4" s="139"/>
      <c r="AJ4" s="139"/>
      <c r="AK4" s="139"/>
      <c r="AL4" s="130"/>
      <c r="AM4" s="130"/>
      <c r="AN4" s="130"/>
      <c r="AO4" s="130"/>
      <c r="AP4" s="130"/>
      <c r="AQ4" s="130" t="s">
        <v>629</v>
      </c>
      <c r="AR4" s="130"/>
      <c r="AS4" s="130"/>
      <c r="AT4" s="130"/>
      <c r="AU4" s="130"/>
      <c r="AV4" s="130"/>
      <c r="AW4" s="131"/>
      <c r="AX4" s="131"/>
      <c r="AY4" s="131"/>
      <c r="AZ4" s="131" t="s">
        <v>630</v>
      </c>
      <c r="BA4" s="131"/>
      <c r="BB4" s="131"/>
      <c r="BC4" s="132" t="s">
        <v>631</v>
      </c>
      <c r="BD4" s="133"/>
      <c r="BE4" s="134"/>
      <c r="BF4" s="134" t="s">
        <v>632</v>
      </c>
      <c r="BG4" s="134"/>
      <c r="BH4" s="142"/>
      <c r="BI4" s="142"/>
      <c r="BJ4" s="142"/>
      <c r="BK4" s="142"/>
      <c r="BL4" s="142"/>
      <c r="BM4" s="298"/>
      <c r="BN4" s="298"/>
      <c r="BO4" s="299"/>
      <c r="BP4" s="299"/>
      <c r="BQ4" s="299"/>
      <c r="BR4" s="299"/>
      <c r="BS4" s="299"/>
      <c r="BT4" s="299" t="s">
        <v>1060</v>
      </c>
      <c r="BU4" s="300"/>
      <c r="BV4" s="147"/>
      <c r="BW4" s="301"/>
      <c r="BX4" s="301"/>
      <c r="BY4" s="302"/>
      <c r="BZ4" s="302"/>
      <c r="CA4" s="303" t="s">
        <v>1061</v>
      </c>
      <c r="CB4" s="304"/>
      <c r="CC4" s="304"/>
      <c r="CD4" s="298"/>
      <c r="CE4" s="298"/>
      <c r="CF4" s="298"/>
      <c r="CG4" s="298"/>
      <c r="CH4" s="298"/>
      <c r="CI4" s="298"/>
      <c r="CJ4" s="298"/>
      <c r="CK4" s="298"/>
      <c r="CL4" s="298"/>
      <c r="CM4" s="298"/>
      <c r="CN4" s="298"/>
      <c r="CO4" s="298"/>
      <c r="CP4" s="305"/>
      <c r="CQ4" s="306"/>
      <c r="CR4" s="174"/>
      <c r="CS4" s="174"/>
      <c r="CT4" s="174"/>
      <c r="CU4" s="174"/>
      <c r="CV4" s="174"/>
      <c r="CW4" s="174"/>
      <c r="CX4" s="174"/>
      <c r="CY4" s="174"/>
      <c r="CZ4" s="174"/>
      <c r="DA4" s="174"/>
    </row>
    <row r="5" spans="2:105" ht="33">
      <c r="B5" s="307" t="s">
        <v>1051</v>
      </c>
      <c r="C5" s="140" t="str">
        <f>AggrStep5!AD4</f>
        <v>Agriculture, livestockand fishing</v>
      </c>
      <c r="D5" s="140" t="str">
        <f>AggrStep5!AE4</f>
        <v>Forestry</v>
      </c>
      <c r="E5" s="140" t="str">
        <f>AggrStep5!AF4</f>
        <v>Manufacture of food, beverages and snuff</v>
      </c>
      <c r="F5" s="140" t="str">
        <f>AggrStep5!AG4</f>
        <v>Manufacture of articles of paper and paperboard</v>
      </c>
      <c r="G5" s="140" t="str">
        <f>AggrStep5!AH4</f>
        <v>Manufacture of chemical</v>
      </c>
      <c r="H5" s="140" t="str">
        <f>AggrStep5!AI4</f>
        <v>Manufacture of cement and concrete</v>
      </c>
      <c r="I5" s="140" t="str">
        <f>AggrStep5!AJ4</f>
        <v>Manufacture of steel</v>
      </c>
      <c r="J5" s="140" t="str">
        <f>AggrStep5!AK4</f>
        <v>Manufature of machine and equipment</v>
      </c>
      <c r="K5" s="140" t="str">
        <f>AggrStep5!AL4</f>
        <v>Extraction of oil and gas</v>
      </c>
      <c r="L5" s="140" t="str">
        <f>AggrStep5!AM4</f>
        <v>Construction of buildings</v>
      </c>
      <c r="M5" s="140" t="str">
        <f>AggrStep5!AN4</f>
        <v>Others industries</v>
      </c>
      <c r="N5" s="140" t="str">
        <f>AggrStep5!AO4</f>
        <v>Air transport</v>
      </c>
      <c r="O5" s="140" t="str">
        <f>AggrStep5!AP4</f>
        <v>Rail transport</v>
      </c>
      <c r="P5" s="140" t="str">
        <f>AggrStep5!AQ4</f>
        <v>Water transport</v>
      </c>
      <c r="Q5" s="140" t="str">
        <f>AggrStep5!AR4</f>
        <v>Freight transport by road</v>
      </c>
      <c r="R5" s="140" t="str">
        <f>AggrStep5!AS4</f>
        <v>Passager transport by road</v>
      </c>
      <c r="S5" s="140" t="str">
        <f>AggrStep5!AT4</f>
        <v>Other transports</v>
      </c>
      <c r="T5" s="140" t="str">
        <f>AggrStep5!AU4</f>
        <v>Business services</v>
      </c>
      <c r="U5" s="140" t="str">
        <f>AggrStep5!AV4</f>
        <v>Public services</v>
      </c>
      <c r="V5" s="140" t="str">
        <f>AggrStep5!AW4</f>
        <v>Manufacture of petroleum and coal products</v>
      </c>
      <c r="W5" s="140" t="str">
        <f>AggrStep5!AX4</f>
        <v>Gas supply by pipeline to final consumer</v>
      </c>
      <c r="X5" s="140" t="str">
        <f>AggrStep5!AY4</f>
        <v>Electricity generation, trasmission and distribution</v>
      </c>
      <c r="Y5" s="135" t="s">
        <v>590</v>
      </c>
      <c r="Z5" s="135" t="s">
        <v>592</v>
      </c>
      <c r="AA5" s="135" t="s">
        <v>594</v>
      </c>
      <c r="AB5" s="135" t="s">
        <v>596</v>
      </c>
      <c r="AC5" s="135" t="s">
        <v>598</v>
      </c>
      <c r="AD5" s="135" t="s">
        <v>600</v>
      </c>
      <c r="AE5" s="135" t="s">
        <v>1053</v>
      </c>
      <c r="AF5" s="136" t="s">
        <v>1149</v>
      </c>
      <c r="AG5" s="136" t="s">
        <v>1150</v>
      </c>
      <c r="AH5" s="136" t="s">
        <v>1151</v>
      </c>
      <c r="AI5" s="136" t="s">
        <v>1152</v>
      </c>
      <c r="AJ5" s="136" t="s">
        <v>1154</v>
      </c>
      <c r="AK5" s="136" t="s">
        <v>1153</v>
      </c>
      <c r="AL5" s="140" t="str">
        <f>AggrStep5!AD4</f>
        <v>Agriculture, livestockand fishing</v>
      </c>
      <c r="AM5" s="140" t="str">
        <f>AggrStep5!AE4</f>
        <v>Forestry</v>
      </c>
      <c r="AN5" s="140" t="str">
        <f>AggrStep5!AF4</f>
        <v>Manufacture of food, beverages and snuff</v>
      </c>
      <c r="AO5" s="140" t="str">
        <f>AggrStep5!AG4</f>
        <v>Manufacture of articles of paper and paperboard</v>
      </c>
      <c r="AP5" s="140" t="str">
        <f>AggrStep5!AH4</f>
        <v>Manufacture of chemical</v>
      </c>
      <c r="AQ5" s="140" t="str">
        <f>AggrStep5!AI4</f>
        <v>Manufacture of cement and concrete</v>
      </c>
      <c r="AR5" s="140" t="str">
        <f>AggrStep5!AJ4</f>
        <v>Manufacture of steel</v>
      </c>
      <c r="AS5" s="140" t="str">
        <f>AggrStep5!AK4</f>
        <v>Manufature of machine and equipment</v>
      </c>
      <c r="AT5" s="140" t="str">
        <f>AggrStep5!AL4</f>
        <v>Extraction of oil and gas</v>
      </c>
      <c r="AU5" s="140" t="str">
        <f>AggrStep5!AM4</f>
        <v>Construction of buildings</v>
      </c>
      <c r="AV5" s="140" t="str">
        <f>AggrStep5!AN4</f>
        <v>Others industries</v>
      </c>
      <c r="AW5" s="140" t="str">
        <f>AggrStep5!AO4</f>
        <v>Air transport</v>
      </c>
      <c r="AX5" s="140" t="str">
        <f>AggrStep5!AP4</f>
        <v>Rail transport</v>
      </c>
      <c r="AY5" s="140" t="str">
        <f>AggrStep5!AQ4</f>
        <v>Water transport</v>
      </c>
      <c r="AZ5" s="140" t="str">
        <f>AggrStep5!AR4</f>
        <v>Freight transport by road</v>
      </c>
      <c r="BA5" s="140" t="str">
        <f>AggrStep5!AS4</f>
        <v>Passager transport by road</v>
      </c>
      <c r="BB5" s="140" t="str">
        <f>AggrStep5!AT4</f>
        <v>Other transports</v>
      </c>
      <c r="BC5" s="140" t="str">
        <f>AggrStep5!AU4</f>
        <v>Business services</v>
      </c>
      <c r="BD5" s="140" t="str">
        <f>AggrStep5!AV4</f>
        <v>Public services</v>
      </c>
      <c r="BE5" s="140" t="str">
        <f>AggrStep5!AW4</f>
        <v>Manufacture of petroleum and coal products</v>
      </c>
      <c r="BF5" s="140" t="str">
        <f>AggrStep5!AX4</f>
        <v>Gas supply by pipeline to final consumer</v>
      </c>
      <c r="BG5" s="140" t="str">
        <f>AggrStep5!AY4</f>
        <v>Electricity generation, trasmission and distribution</v>
      </c>
      <c r="BH5" s="135" t="s">
        <v>1011</v>
      </c>
      <c r="BI5" s="135" t="s">
        <v>979</v>
      </c>
      <c r="BJ5" s="135" t="s">
        <v>980</v>
      </c>
      <c r="BK5" s="135" t="s">
        <v>982</v>
      </c>
      <c r="BL5" s="135" t="s">
        <v>981</v>
      </c>
      <c r="BO5" s="51" t="s">
        <v>1062</v>
      </c>
      <c r="BP5" s="51" t="s">
        <v>1063</v>
      </c>
      <c r="BQ5" s="52" t="s">
        <v>1064</v>
      </c>
      <c r="BR5" s="53" t="s">
        <v>1065</v>
      </c>
      <c r="BS5" s="53" t="s">
        <v>1066</v>
      </c>
      <c r="BT5" s="51" t="s">
        <v>1067</v>
      </c>
      <c r="BU5" s="52" t="s">
        <v>1068</v>
      </c>
      <c r="BV5" s="51" t="s">
        <v>1069</v>
      </c>
      <c r="BW5" s="52" t="s">
        <v>1070</v>
      </c>
      <c r="BX5" s="52" t="s">
        <v>1071</v>
      </c>
      <c r="BY5" s="308"/>
      <c r="BZ5" s="308"/>
      <c r="CA5" s="51" t="s">
        <v>1072</v>
      </c>
    </row>
    <row r="6" spans="2:105">
      <c r="B6" s="211" t="str">
        <f t="array" ref="B6:B27">TRANSPOSE(AggrStep5!D4:Y4)</f>
        <v>Agriculture, livestockand fishing</v>
      </c>
      <c r="C6" s="141">
        <f>Step5!C5</f>
        <v>745915.17599999998</v>
      </c>
      <c r="D6" s="141">
        <f>Step5!D5</f>
        <v>0</v>
      </c>
      <c r="E6" s="141">
        <f>Step5!E5</f>
        <v>7538.0360000000001</v>
      </c>
      <c r="F6" s="141">
        <f>Step5!F5</f>
        <v>0</v>
      </c>
      <c r="G6" s="141">
        <f>Step5!G5</f>
        <v>8.0000000000000002E-3</v>
      </c>
      <c r="H6" s="141">
        <f>Step5!H5</f>
        <v>0</v>
      </c>
      <c r="I6" s="141">
        <f>Step5!I5</f>
        <v>0</v>
      </c>
      <c r="J6" s="141">
        <f>Step5!J5</f>
        <v>2040.4719999999998</v>
      </c>
      <c r="K6" s="141">
        <f>Step5!K5</f>
        <v>0</v>
      </c>
      <c r="L6" s="141">
        <f>Step5!L5</f>
        <v>0</v>
      </c>
      <c r="M6" s="141">
        <f>Step5!M5</f>
        <v>303.61400000000003</v>
      </c>
      <c r="N6" s="141">
        <f>Step5!N5</f>
        <v>0</v>
      </c>
      <c r="O6" s="141">
        <f>Step5!O5</f>
        <v>0</v>
      </c>
      <c r="P6" s="141">
        <f>Step5!P5</f>
        <v>0</v>
      </c>
      <c r="Q6" s="141">
        <f>Step5!Q5</f>
        <v>0</v>
      </c>
      <c r="R6" s="141">
        <f>Step5!R5</f>
        <v>0</v>
      </c>
      <c r="S6" s="141">
        <f>Step5!S5</f>
        <v>0</v>
      </c>
      <c r="T6" s="141">
        <f>Step5!T5</f>
        <v>0</v>
      </c>
      <c r="U6" s="141">
        <f>Step5!U5</f>
        <v>0</v>
      </c>
      <c r="V6" s="141">
        <f>Step5!V5</f>
        <v>0</v>
      </c>
      <c r="W6" s="141">
        <f>Step5!W5</f>
        <v>0</v>
      </c>
      <c r="X6" s="141">
        <f>Step5!X5</f>
        <v>0</v>
      </c>
      <c r="Y6" s="141">
        <f>Step5!$Y5*SharesStep6!B4</f>
        <v>318.12253828128638</v>
      </c>
      <c r="Z6" s="141">
        <f>Step5!$Y5*SharesStep6!C4</f>
        <v>1645.8583340649543</v>
      </c>
      <c r="AA6" s="141">
        <f>Step5!$Y5*SharesStep6!D4</f>
        <v>1300.4483313316002</v>
      </c>
      <c r="AB6" s="141">
        <f>Step5!$Y5*SharesStep6!E4</f>
        <v>33735.960304054264</v>
      </c>
      <c r="AC6" s="141">
        <f>Step5!$Y5*SharesStep6!F4</f>
        <v>196.93986308780552</v>
      </c>
      <c r="AD6" s="141">
        <f>Step5!$Y5*SharesStep6!G4</f>
        <v>0.36262918009390249</v>
      </c>
      <c r="AE6" s="141">
        <f>Step5!Z5</f>
        <v>258693.77399999998</v>
      </c>
      <c r="AF6" s="141">
        <f>AG6+AH6</f>
        <v>0</v>
      </c>
      <c r="AG6" s="141">
        <f>SharesStep6!K59</f>
        <v>0</v>
      </c>
      <c r="AH6" s="141">
        <f>SharesStep6!L59</f>
        <v>0</v>
      </c>
      <c r="AI6" s="141">
        <f>SharesStep6!M59</f>
        <v>0</v>
      </c>
      <c r="AJ6" s="141">
        <f>SharesStep6!N59</f>
        <v>0</v>
      </c>
      <c r="AK6" s="141">
        <f>-Step5!AB5</f>
        <v>0</v>
      </c>
      <c r="AL6" s="141">
        <f>Step5!AC5</f>
        <v>71838.293999999994</v>
      </c>
      <c r="AM6" s="141">
        <f>Step5!AD5</f>
        <v>86.379000000000005</v>
      </c>
      <c r="AN6" s="141">
        <f>Step5!AE5</f>
        <v>482864.76199999999</v>
      </c>
      <c r="AO6" s="141">
        <f>Step5!AF5</f>
        <v>1E-3</v>
      </c>
      <c r="AP6" s="141">
        <f>Step5!AG5</f>
        <v>2393.4910000000004</v>
      </c>
      <c r="AQ6" s="141">
        <f>Step5!AH5</f>
        <v>0</v>
      </c>
      <c r="AR6" s="141">
        <f>Step5!AI5</f>
        <v>0</v>
      </c>
      <c r="AS6" s="141">
        <f>Step5!AJ5</f>
        <v>7.6999999999999999E-2</v>
      </c>
      <c r="AT6" s="141">
        <f>Step5!AK5</f>
        <v>0</v>
      </c>
      <c r="AU6" s="141">
        <f>Step5!AL5</f>
        <v>424.73400000000004</v>
      </c>
      <c r="AV6" s="141">
        <f>Step5!AM5</f>
        <v>7120.2240000000002</v>
      </c>
      <c r="AW6" s="141">
        <f>Step5!AN5</f>
        <v>0</v>
      </c>
      <c r="AX6" s="141">
        <f>Step5!AO5</f>
        <v>0</v>
      </c>
      <c r="AY6" s="141">
        <f>Step5!AP5</f>
        <v>0</v>
      </c>
      <c r="AZ6" s="141">
        <f>Step5!AQ5</f>
        <v>0</v>
      </c>
      <c r="BA6" s="141">
        <f>Step5!AR5</f>
        <v>0</v>
      </c>
      <c r="BB6" s="141">
        <f>Step5!AS5</f>
        <v>0</v>
      </c>
      <c r="BC6" s="141">
        <f>Step5!AT5</f>
        <v>7227.6080000000002</v>
      </c>
      <c r="BD6" s="141">
        <f>Step5!AU5</f>
        <v>23.861000000000004</v>
      </c>
      <c r="BE6" s="141">
        <f>Step5!AV5</f>
        <v>0</v>
      </c>
      <c r="BF6" s="141">
        <f>Step5!AW5</f>
        <v>0</v>
      </c>
      <c r="BG6" s="141">
        <f>Step5!AX5</f>
        <v>0</v>
      </c>
      <c r="BH6" s="141">
        <f>Step5!AY5</f>
        <v>307529.3</v>
      </c>
      <c r="BI6" s="141">
        <f>Step5!AZ5</f>
        <v>0</v>
      </c>
      <c r="BJ6" s="141">
        <f>Step5!BA5</f>
        <v>8688.6580000000013</v>
      </c>
      <c r="BK6" s="141">
        <f>Step5!BB5</f>
        <v>139349.62399999995</v>
      </c>
      <c r="BL6" s="141">
        <f>Step5!BC5</f>
        <v>24141.758999999995</v>
      </c>
      <c r="BO6" s="141">
        <f t="shared" ref="BO6:BO27" si="0">SUM(C6:X6)</f>
        <v>755797.30599999987</v>
      </c>
      <c r="BP6" s="141">
        <f t="shared" ref="BP6:BP27" si="1">SUM(Y6:AE6)</f>
        <v>295891.46600000001</v>
      </c>
      <c r="BQ6" s="309">
        <f>SUM(AG6:AK6)</f>
        <v>0</v>
      </c>
      <c r="BR6" s="141">
        <f>SUM(BO6:BQ6)</f>
        <v>1051688.7719999999</v>
      </c>
      <c r="BS6" s="141">
        <f>SUM(BT6:BX6)</f>
        <v>1051688.7720000001</v>
      </c>
      <c r="BT6" s="141">
        <f>SUM(AL6:BG6)</f>
        <v>571979.43100000022</v>
      </c>
      <c r="BU6" s="141">
        <f>SUM(BH6:BI6)</f>
        <v>307529.3</v>
      </c>
      <c r="BV6" s="141">
        <f>BJ6</f>
        <v>8688.6580000000013</v>
      </c>
      <c r="BW6" s="141">
        <f>BK6</f>
        <v>139349.62399999995</v>
      </c>
      <c r="BX6" s="141">
        <f>BL6</f>
        <v>24141.758999999995</v>
      </c>
      <c r="CA6" s="310">
        <f>BR6-BS6</f>
        <v>0</v>
      </c>
    </row>
    <row r="7" spans="2:105">
      <c r="B7" s="211" t="str">
        <v>Forestry</v>
      </c>
      <c r="C7" s="141">
        <f>Step5!C6</f>
        <v>0</v>
      </c>
      <c r="D7" s="141">
        <f>Step5!D6</f>
        <v>23273.422000000002</v>
      </c>
      <c r="E7" s="141">
        <f>Step5!E6</f>
        <v>0</v>
      </c>
      <c r="F7" s="141">
        <f>Step5!F6</f>
        <v>0</v>
      </c>
      <c r="G7" s="141">
        <f>Step5!G6</f>
        <v>585.45600000000002</v>
      </c>
      <c r="H7" s="141">
        <f>Step5!H6</f>
        <v>0</v>
      </c>
      <c r="I7" s="141">
        <f>Step5!I6</f>
        <v>0</v>
      </c>
      <c r="J7" s="141">
        <f>Step5!J6</f>
        <v>5.2000000000000005E-2</v>
      </c>
      <c r="K7" s="141">
        <f>Step5!K6</f>
        <v>0</v>
      </c>
      <c r="L7" s="141">
        <f>Step5!L6</f>
        <v>0</v>
      </c>
      <c r="M7" s="141">
        <f>Step5!M6</f>
        <v>85.977000000000004</v>
      </c>
      <c r="N7" s="141">
        <f>Step5!N6</f>
        <v>0</v>
      </c>
      <c r="O7" s="141">
        <f>Step5!O6</f>
        <v>0</v>
      </c>
      <c r="P7" s="141">
        <f>Step5!P6</f>
        <v>0</v>
      </c>
      <c r="Q7" s="141">
        <f>Step5!Q6</f>
        <v>0</v>
      </c>
      <c r="R7" s="141">
        <f>Step5!R6</f>
        <v>0</v>
      </c>
      <c r="S7" s="141">
        <f>Step5!S6</f>
        <v>0</v>
      </c>
      <c r="T7" s="141">
        <f>Step5!T6</f>
        <v>0</v>
      </c>
      <c r="U7" s="141">
        <f>Step5!U6</f>
        <v>0</v>
      </c>
      <c r="V7" s="141">
        <f>Step5!V6</f>
        <v>0</v>
      </c>
      <c r="W7" s="141">
        <f>Step5!W6</f>
        <v>0</v>
      </c>
      <c r="X7" s="141">
        <f>Step5!X6</f>
        <v>0</v>
      </c>
      <c r="Y7" s="141">
        <f>Step5!$Y6*SharesStep6!B5</f>
        <v>7.8137966753690939</v>
      </c>
      <c r="Z7" s="141">
        <f>Step5!$Y6*SharesStep6!C5</f>
        <v>40.425939162707138</v>
      </c>
      <c r="AA7" s="141">
        <f>Step5!$Y6*SharesStep6!D5</f>
        <v>31.941901704755423</v>
      </c>
      <c r="AB7" s="141">
        <f>Step5!$Y6*SharesStep6!E5</f>
        <v>828.6301746753968</v>
      </c>
      <c r="AC7" s="141">
        <f>Step5!$Y6*SharesStep6!F5</f>
        <v>4.8372808030422485</v>
      </c>
      <c r="AD7" s="141">
        <f>Step5!$Y6*SharesStep6!G5</f>
        <v>8.9069787293855427E-3</v>
      </c>
      <c r="AE7" s="141">
        <f>Step5!Z6</f>
        <v>3759.8389999999999</v>
      </c>
      <c r="AF7" s="141">
        <f t="shared" ref="AF7:AF27" si="2">AG7+AH7</f>
        <v>0</v>
      </c>
      <c r="AG7" s="141">
        <f>SharesStep6!K60</f>
        <v>0</v>
      </c>
      <c r="AH7" s="141">
        <f>SharesStep6!L60</f>
        <v>0</v>
      </c>
      <c r="AI7" s="141">
        <f>SharesStep6!M60</f>
        <v>0</v>
      </c>
      <c r="AJ7" s="141">
        <f>SharesStep6!N60</f>
        <v>0</v>
      </c>
      <c r="AK7" s="141">
        <f>-Step5!AB6</f>
        <v>0</v>
      </c>
      <c r="AL7" s="141">
        <f>Step5!AC6</f>
        <v>0</v>
      </c>
      <c r="AM7" s="141">
        <f>Step5!AD6</f>
        <v>1560.635</v>
      </c>
      <c r="AN7" s="141">
        <f>Step5!AE6</f>
        <v>357.38400000000001</v>
      </c>
      <c r="AO7" s="141">
        <f>Step5!AF6</f>
        <v>248.7</v>
      </c>
      <c r="AP7" s="141">
        <f>Step5!AG6</f>
        <v>554.10448882198057</v>
      </c>
      <c r="AQ7" s="141">
        <f>Step5!AH6</f>
        <v>0</v>
      </c>
      <c r="AR7" s="141">
        <f>Step5!AI6</f>
        <v>0</v>
      </c>
      <c r="AS7" s="141">
        <f>Step5!AJ6</f>
        <v>0</v>
      </c>
      <c r="AT7" s="141">
        <f>Step5!AK6</f>
        <v>0</v>
      </c>
      <c r="AU7" s="141">
        <f>Step5!AL6</f>
        <v>0</v>
      </c>
      <c r="AV7" s="141">
        <f>Step5!AM6</f>
        <v>21371.023999999998</v>
      </c>
      <c r="AW7" s="141">
        <f>Step5!AN6</f>
        <v>0</v>
      </c>
      <c r="AX7" s="141">
        <f>Step5!AO6</f>
        <v>0</v>
      </c>
      <c r="AY7" s="141">
        <f>Step5!AP6</f>
        <v>0</v>
      </c>
      <c r="AZ7" s="141">
        <f>Step5!AQ6</f>
        <v>0</v>
      </c>
      <c r="BA7" s="141">
        <f>Step5!AR6</f>
        <v>0</v>
      </c>
      <c r="BB7" s="141">
        <f>Step5!AS6</f>
        <v>0</v>
      </c>
      <c r="BC7" s="141">
        <f>Step5!AT6</f>
        <v>0.501</v>
      </c>
      <c r="BD7" s="141">
        <f>Step5!AU6</f>
        <v>0</v>
      </c>
      <c r="BE7" s="141">
        <f>Step5!AV6</f>
        <v>0</v>
      </c>
      <c r="BF7" s="141">
        <f>Step5!AW6</f>
        <v>874.50051117801934</v>
      </c>
      <c r="BG7" s="141">
        <f>Step5!AX6</f>
        <v>0</v>
      </c>
      <c r="BH7" s="141">
        <f>Step5!AY6</f>
        <v>2715.88</v>
      </c>
      <c r="BI7" s="141">
        <f>Step5!AZ6</f>
        <v>0</v>
      </c>
      <c r="BJ7" s="141">
        <f>Step5!BA6</f>
        <v>0</v>
      </c>
      <c r="BK7" s="141">
        <f>Step5!BB6</f>
        <v>1019.5070000000001</v>
      </c>
      <c r="BL7" s="141">
        <f>Step5!BC6</f>
        <v>-83.831999999999994</v>
      </c>
      <c r="BO7" s="141">
        <f t="shared" si="0"/>
        <v>23944.906999999999</v>
      </c>
      <c r="BP7" s="141">
        <f t="shared" si="1"/>
        <v>4673.4970000000003</v>
      </c>
      <c r="BQ7" s="309">
        <f t="shared" ref="BQ7:BQ27" si="3">SUM(AG7:AK7)</f>
        <v>0</v>
      </c>
      <c r="BR7" s="141">
        <f t="shared" ref="BR7:BR27" si="4">SUM(BO7:BQ7)</f>
        <v>28618.403999999999</v>
      </c>
      <c r="BS7" s="141">
        <f t="shared" ref="BS7:BS27" si="5">SUM(BT7:BX7)</f>
        <v>28618.404000000002</v>
      </c>
      <c r="BT7" s="141">
        <f t="shared" ref="BT7:BT27" si="6">SUM(AL7:BG7)</f>
        <v>24966.848999999998</v>
      </c>
      <c r="BU7" s="141">
        <f t="shared" ref="BU7:BU27" si="7">SUM(BH7:BI7)</f>
        <v>2715.88</v>
      </c>
      <c r="BV7" s="141">
        <f t="shared" ref="BV7:BX27" si="8">BJ7</f>
        <v>0</v>
      </c>
      <c r="BW7" s="141">
        <f t="shared" si="8"/>
        <v>1019.5070000000001</v>
      </c>
      <c r="BX7" s="141">
        <f t="shared" si="8"/>
        <v>-83.831999999999994</v>
      </c>
      <c r="CA7" s="310">
        <f t="shared" ref="CA7:CA27" si="9">BR7-BS7</f>
        <v>0</v>
      </c>
    </row>
    <row r="8" spans="2:105">
      <c r="B8" s="211" t="str">
        <v>Manufacture of food, beverages and snuff</v>
      </c>
      <c r="C8" s="141">
        <f>Step5!C7</f>
        <v>4.4999999999999998E-2</v>
      </c>
      <c r="D8" s="141">
        <f>Step5!D7</f>
        <v>0</v>
      </c>
      <c r="E8" s="141">
        <f>Step5!E7</f>
        <v>1917102.706</v>
      </c>
      <c r="F8" s="141">
        <f>Step5!F7</f>
        <v>2E-3</v>
      </c>
      <c r="G8" s="141">
        <f>Step5!G7</f>
        <v>1056.0909999999999</v>
      </c>
      <c r="H8" s="141">
        <f>Step5!H7</f>
        <v>0</v>
      </c>
      <c r="I8" s="141">
        <f>Step5!I7</f>
        <v>0</v>
      </c>
      <c r="J8" s="141">
        <f>Step5!J7</f>
        <v>127.688</v>
      </c>
      <c r="K8" s="141">
        <f>Step5!K7</f>
        <v>0</v>
      </c>
      <c r="L8" s="141">
        <f>Step5!L7</f>
        <v>0</v>
      </c>
      <c r="M8" s="141">
        <f>Step5!M7</f>
        <v>16.875</v>
      </c>
      <c r="N8" s="141">
        <f>Step5!N7</f>
        <v>0</v>
      </c>
      <c r="O8" s="141">
        <f>Step5!O7</f>
        <v>0</v>
      </c>
      <c r="P8" s="141">
        <f>Step5!P7</f>
        <v>0</v>
      </c>
      <c r="Q8" s="141">
        <f>Step5!Q7</f>
        <v>0</v>
      </c>
      <c r="R8" s="141">
        <f>Step5!R7</f>
        <v>0</v>
      </c>
      <c r="S8" s="141">
        <f>Step5!S7</f>
        <v>0</v>
      </c>
      <c r="T8" s="141">
        <f>Step5!T7</f>
        <v>7134.7749999999987</v>
      </c>
      <c r="U8" s="141">
        <f>Step5!U7</f>
        <v>0</v>
      </c>
      <c r="V8" s="141">
        <f>Step5!V7</f>
        <v>0</v>
      </c>
      <c r="W8" s="141">
        <f>Step5!W7</f>
        <v>0</v>
      </c>
      <c r="X8" s="141">
        <f>Step5!X7</f>
        <v>0</v>
      </c>
      <c r="Y8" s="141">
        <f>Step5!$Y7*SharesStep6!B6</f>
        <v>1207.8586687182631</v>
      </c>
      <c r="Z8" s="141">
        <f>Step5!$Y7*SharesStep6!C6</f>
        <v>6249.0519125833862</v>
      </c>
      <c r="AA8" s="141">
        <f>Step5!$Y7*SharesStep6!D6</f>
        <v>4937.5872539725469</v>
      </c>
      <c r="AB8" s="141">
        <f>Step5!$Y7*SharesStep6!E6</f>
        <v>128089.86223024921</v>
      </c>
      <c r="AC8" s="141">
        <f>Step5!$Y7*SharesStep6!F6</f>
        <v>747.74809144915855</v>
      </c>
      <c r="AD8" s="141">
        <f>Step5!$Y7*SharesStep6!G6</f>
        <v>1.3768430274478987</v>
      </c>
      <c r="AE8" s="141">
        <f>Step5!Z7</f>
        <v>721383.12699999998</v>
      </c>
      <c r="AF8" s="141">
        <f t="shared" si="2"/>
        <v>110827.89967132662</v>
      </c>
      <c r="AG8" s="141">
        <f>SharesStep6!K61</f>
        <v>110827.89967132662</v>
      </c>
      <c r="AH8" s="141">
        <f>SharesStep6!L61</f>
        <v>0</v>
      </c>
      <c r="AI8" s="141">
        <f>SharesStep6!M61</f>
        <v>0</v>
      </c>
      <c r="AJ8" s="141">
        <f>SharesStep6!N61</f>
        <v>6572.2073286733648</v>
      </c>
      <c r="AK8" s="141">
        <f>-Step5!AB7</f>
        <v>-2750.39</v>
      </c>
      <c r="AL8" s="141">
        <f>Step5!AC7</f>
        <v>83521.247999999978</v>
      </c>
      <c r="AM8" s="141">
        <f>Step5!AD7</f>
        <v>0</v>
      </c>
      <c r="AN8" s="141">
        <f>Step5!AE7</f>
        <v>218655.09999999998</v>
      </c>
      <c r="AO8" s="141">
        <f>Step5!AF7</f>
        <v>713.14300000000014</v>
      </c>
      <c r="AP8" s="141">
        <f>Step5!AG7</f>
        <v>1194.8977162547133</v>
      </c>
      <c r="AQ8" s="141">
        <f>Step5!AH7</f>
        <v>0</v>
      </c>
      <c r="AR8" s="141">
        <f>Step5!AI7</f>
        <v>0</v>
      </c>
      <c r="AS8" s="141">
        <f>Step5!AJ7</f>
        <v>0.17699999999999999</v>
      </c>
      <c r="AT8" s="141">
        <f>Step5!AK7</f>
        <v>0</v>
      </c>
      <c r="AU8" s="141">
        <f>Step5!AL7</f>
        <v>76.070999999999998</v>
      </c>
      <c r="AV8" s="141">
        <f>Step5!AM7</f>
        <v>6342.65</v>
      </c>
      <c r="AW8" s="141">
        <f>Step5!AN7</f>
        <v>0</v>
      </c>
      <c r="AX8" s="141">
        <f>Step5!AO7</f>
        <v>0</v>
      </c>
      <c r="AY8" s="141">
        <f>Step5!AP7</f>
        <v>0</v>
      </c>
      <c r="AZ8" s="141">
        <f>Step5!AQ7</f>
        <v>0</v>
      </c>
      <c r="BA8" s="141">
        <f>Step5!AR7</f>
        <v>0</v>
      </c>
      <c r="BB8" s="141">
        <f>Step5!AS7</f>
        <v>0</v>
      </c>
      <c r="BC8" s="141">
        <f>Step5!AT7</f>
        <v>52420.767999999996</v>
      </c>
      <c r="BD8" s="141">
        <f>Step5!AU7</f>
        <v>8916.3479999999981</v>
      </c>
      <c r="BE8" s="141">
        <f>Step5!AV7</f>
        <v>0</v>
      </c>
      <c r="BF8" s="141">
        <f>Step5!AW7</f>
        <v>27.058283745286563</v>
      </c>
      <c r="BG8" s="141">
        <f>Step5!AX7</f>
        <v>0</v>
      </c>
      <c r="BH8" s="141">
        <f>Step5!AY7</f>
        <v>2332821.6410000003</v>
      </c>
      <c r="BI8" s="141">
        <f>Step5!AZ7</f>
        <v>0</v>
      </c>
      <c r="BJ8" s="141">
        <f>Step5!BA7</f>
        <v>0</v>
      </c>
      <c r="BK8" s="141">
        <f>Step5!BB7</f>
        <v>180215.22600000002</v>
      </c>
      <c r="BL8" s="141">
        <f>Step5!BC7</f>
        <v>17800.183000000001</v>
      </c>
      <c r="BO8" s="141">
        <f t="shared" si="0"/>
        <v>1925438.182</v>
      </c>
      <c r="BP8" s="141">
        <f t="shared" si="1"/>
        <v>862616.61199999996</v>
      </c>
      <c r="BQ8" s="309">
        <f t="shared" si="3"/>
        <v>114649.71699999999</v>
      </c>
      <c r="BR8" s="141">
        <f t="shared" si="4"/>
        <v>2902704.5109999999</v>
      </c>
      <c r="BS8" s="141">
        <f t="shared" si="5"/>
        <v>2902704.5110000009</v>
      </c>
      <c r="BT8" s="141">
        <f t="shared" si="6"/>
        <v>371867.46099999995</v>
      </c>
      <c r="BU8" s="141">
        <f t="shared" si="7"/>
        <v>2332821.6410000003</v>
      </c>
      <c r="BV8" s="141">
        <f t="shared" si="8"/>
        <v>0</v>
      </c>
      <c r="BW8" s="141">
        <f t="shared" si="8"/>
        <v>180215.22600000002</v>
      </c>
      <c r="BX8" s="141">
        <f t="shared" si="8"/>
        <v>17800.183000000001</v>
      </c>
      <c r="CA8" s="310">
        <f t="shared" si="9"/>
        <v>0</v>
      </c>
    </row>
    <row r="9" spans="2:105" ht="16.5">
      <c r="B9" s="211" t="str">
        <v>Manufacture of articles of paper and paperboard</v>
      </c>
      <c r="C9" s="141">
        <f>Step5!C8</f>
        <v>0</v>
      </c>
      <c r="D9" s="141">
        <f>Step5!D8</f>
        <v>0</v>
      </c>
      <c r="E9" s="141">
        <f>Step5!E8</f>
        <v>17.504999999999995</v>
      </c>
      <c r="F9" s="141">
        <f>Step5!F8</f>
        <v>225009.69500000001</v>
      </c>
      <c r="G9" s="141">
        <f>Step5!G8</f>
        <v>6.6990000000000007</v>
      </c>
      <c r="H9" s="141">
        <f>Step5!H8</f>
        <v>0</v>
      </c>
      <c r="I9" s="141">
        <f>Step5!I8</f>
        <v>10.744999999999999</v>
      </c>
      <c r="J9" s="141">
        <f>Step5!J8</f>
        <v>1005.1800000000002</v>
      </c>
      <c r="K9" s="141">
        <f>Step5!K8</f>
        <v>0</v>
      </c>
      <c r="L9" s="141">
        <f>Step5!L8</f>
        <v>0</v>
      </c>
      <c r="M9" s="141">
        <f>Step5!M8</f>
        <v>3205.9570000000003</v>
      </c>
      <c r="N9" s="141">
        <f>Step5!N8</f>
        <v>0</v>
      </c>
      <c r="O9" s="141">
        <f>Step5!O8</f>
        <v>0</v>
      </c>
      <c r="P9" s="141">
        <f>Step5!P8</f>
        <v>0</v>
      </c>
      <c r="Q9" s="141">
        <f>Step5!Q8</f>
        <v>0</v>
      </c>
      <c r="R9" s="141">
        <f>Step5!R8</f>
        <v>0</v>
      </c>
      <c r="S9" s="141">
        <f>Step5!S8</f>
        <v>0</v>
      </c>
      <c r="T9" s="141">
        <f>Step5!T8</f>
        <v>376.13299999999992</v>
      </c>
      <c r="U9" s="141">
        <f>Step5!U8</f>
        <v>0</v>
      </c>
      <c r="V9" s="141">
        <f>Step5!V8</f>
        <v>0</v>
      </c>
      <c r="W9" s="141">
        <f>Step5!W8</f>
        <v>0</v>
      </c>
      <c r="X9" s="141">
        <f>Step5!X8</f>
        <v>6.0000000000000001E-3</v>
      </c>
      <c r="Y9" s="141">
        <f>Step5!$Y8*SharesStep6!B7</f>
        <v>108.68698022724331</v>
      </c>
      <c r="Z9" s="141">
        <f>Step5!$Y8*SharesStep6!C7</f>
        <v>562.30964702410131</v>
      </c>
      <c r="AA9" s="141">
        <f>Step5!$Y8*SharesStep6!D7</f>
        <v>444.2998689675162</v>
      </c>
      <c r="AB9" s="141">
        <f>Step5!$Y8*SharesStep6!E7</f>
        <v>11525.934849896497</v>
      </c>
      <c r="AC9" s="141">
        <f>Step5!$Y8*SharesStep6!F7</f>
        <v>67.284761152176003</v>
      </c>
      <c r="AD9" s="141">
        <f>Step5!$Y8*SharesStep6!G7</f>
        <v>0.12389273246599741</v>
      </c>
      <c r="AE9" s="141">
        <f>Step5!Z8</f>
        <v>59787.505000000005</v>
      </c>
      <c r="AF9" s="141">
        <f t="shared" si="2"/>
        <v>7980.97594976459</v>
      </c>
      <c r="AG9" s="141">
        <f>SharesStep6!K62</f>
        <v>7980.97594976459</v>
      </c>
      <c r="AH9" s="141">
        <f>SharesStep6!L62</f>
        <v>0</v>
      </c>
      <c r="AI9" s="141">
        <f>SharesStep6!M62</f>
        <v>0</v>
      </c>
      <c r="AJ9" s="141">
        <f>SharesStep6!N62</f>
        <v>2251.1570502354116</v>
      </c>
      <c r="AK9" s="141">
        <f>-Step5!AB8</f>
        <v>-1942.345</v>
      </c>
      <c r="AL9" s="141">
        <f>Step5!AC8</f>
        <v>587.81200000000024</v>
      </c>
      <c r="AM9" s="141">
        <f>Step5!AD8</f>
        <v>19.792999999999999</v>
      </c>
      <c r="AN9" s="141">
        <f>Step5!AE8</f>
        <v>12589.157999999999</v>
      </c>
      <c r="AO9" s="141">
        <f>Step5!AF8</f>
        <v>54225.572999999997</v>
      </c>
      <c r="AP9" s="141">
        <f>Step5!AG8</f>
        <v>4982.9737999626859</v>
      </c>
      <c r="AQ9" s="141">
        <f>Step5!AH8</f>
        <v>298.06399999999996</v>
      </c>
      <c r="AR9" s="141">
        <f>Step5!AI8</f>
        <v>11.105</v>
      </c>
      <c r="AS9" s="141">
        <f>Step5!AJ8</f>
        <v>10081.993999999999</v>
      </c>
      <c r="AT9" s="141">
        <f>Step5!AK8</f>
        <v>95.126000000000005</v>
      </c>
      <c r="AU9" s="141">
        <f>Step5!AL8</f>
        <v>512.70400000000018</v>
      </c>
      <c r="AV9" s="141">
        <f>Step5!AM8</f>
        <v>22273.040999999997</v>
      </c>
      <c r="AW9" s="141">
        <f>Step5!AN8</f>
        <v>9.6769999999999996</v>
      </c>
      <c r="AX9" s="141">
        <f>Step5!AO8</f>
        <v>2.0380000000000003</v>
      </c>
      <c r="AY9" s="141">
        <f>Step5!AP8</f>
        <v>44.177999999999997</v>
      </c>
      <c r="AZ9" s="141">
        <f>Step5!AQ8</f>
        <v>683.49499999999989</v>
      </c>
      <c r="BA9" s="141">
        <f>Step5!AR8</f>
        <v>424.15499999999997</v>
      </c>
      <c r="BB9" s="141">
        <f>Step5!AS8</f>
        <v>8.9270000000000014</v>
      </c>
      <c r="BC9" s="141">
        <f>Step5!AT8</f>
        <v>63526.675000000003</v>
      </c>
      <c r="BD9" s="141">
        <f>Step5!AU8</f>
        <v>9850.148000000001</v>
      </c>
      <c r="BE9" s="141">
        <f>Step5!AV8</f>
        <v>383.28100000000001</v>
      </c>
      <c r="BF9" s="141">
        <f>Step5!AW8</f>
        <v>167.61620003731278</v>
      </c>
      <c r="BG9" s="141">
        <f>Step5!AX8</f>
        <v>143.346</v>
      </c>
      <c r="BH9" s="141">
        <f>Step5!AY8</f>
        <v>98611.404999999999</v>
      </c>
      <c r="BI9" s="141">
        <f>Step5!AZ8</f>
        <v>2795.8159999999998</v>
      </c>
      <c r="BJ9" s="141">
        <f>Step5!BA8</f>
        <v>0</v>
      </c>
      <c r="BK9" s="141">
        <f>Step5!BB8</f>
        <v>27373.062999999998</v>
      </c>
      <c r="BL9" s="141">
        <f>Step5!BC8</f>
        <v>716.68900000000008</v>
      </c>
      <c r="BO9" s="141">
        <f t="shared" si="0"/>
        <v>229631.91999999998</v>
      </c>
      <c r="BP9" s="141">
        <f t="shared" si="1"/>
        <v>72496.145000000004</v>
      </c>
      <c r="BQ9" s="309">
        <f t="shared" si="3"/>
        <v>8289.7880000000023</v>
      </c>
      <c r="BR9" s="141">
        <f t="shared" si="4"/>
        <v>310417.853</v>
      </c>
      <c r="BS9" s="141">
        <f t="shared" si="5"/>
        <v>310417.853</v>
      </c>
      <c r="BT9" s="141">
        <f t="shared" si="6"/>
        <v>180920.87999999995</v>
      </c>
      <c r="BU9" s="141">
        <f t="shared" si="7"/>
        <v>101407.22100000001</v>
      </c>
      <c r="BV9" s="141">
        <f t="shared" si="8"/>
        <v>0</v>
      </c>
      <c r="BW9" s="141">
        <f t="shared" si="8"/>
        <v>27373.062999999998</v>
      </c>
      <c r="BX9" s="141">
        <f t="shared" si="8"/>
        <v>716.68900000000008</v>
      </c>
      <c r="CA9" s="310">
        <f t="shared" si="9"/>
        <v>0</v>
      </c>
    </row>
    <row r="10" spans="2:105">
      <c r="B10" s="211" t="str">
        <v>Manufacture of chemical</v>
      </c>
      <c r="C10" s="141">
        <f>Step5!C9</f>
        <v>0</v>
      </c>
      <c r="D10" s="141">
        <f>Step5!D9</f>
        <v>0</v>
      </c>
      <c r="E10" s="141">
        <f>Step5!E9</f>
        <v>822.07563999999991</v>
      </c>
      <c r="F10" s="141">
        <f>Step5!F9</f>
        <v>289.19145999999995</v>
      </c>
      <c r="G10" s="141">
        <f>Step5!G9</f>
        <v>572647.83677711571</v>
      </c>
      <c r="H10" s="141">
        <f>Step5!H9</f>
        <v>0</v>
      </c>
      <c r="I10" s="141">
        <f>Step5!I9</f>
        <v>8.6143699999999992</v>
      </c>
      <c r="J10" s="141">
        <f>Step5!J9</f>
        <v>867.39412000000016</v>
      </c>
      <c r="K10" s="141">
        <f>Step5!K9</f>
        <v>0</v>
      </c>
      <c r="L10" s="141">
        <f>Step5!L9</f>
        <v>0</v>
      </c>
      <c r="M10" s="141">
        <f>Step5!M9</f>
        <v>1488.61349</v>
      </c>
      <c r="N10" s="141">
        <f>Step5!N9</f>
        <v>0</v>
      </c>
      <c r="O10" s="141">
        <f>Step5!O9</f>
        <v>0</v>
      </c>
      <c r="P10" s="141">
        <f>Step5!P9</f>
        <v>0</v>
      </c>
      <c r="Q10" s="141">
        <f>Step5!Q9</f>
        <v>0</v>
      </c>
      <c r="R10" s="141">
        <f>Step5!R9</f>
        <v>0</v>
      </c>
      <c r="S10" s="141">
        <f>Step5!S9</f>
        <v>0</v>
      </c>
      <c r="T10" s="141">
        <f>Step5!T9</f>
        <v>980.92225000000008</v>
      </c>
      <c r="U10" s="141">
        <f>Step5!U9</f>
        <v>0</v>
      </c>
      <c r="V10" s="141">
        <f>Step5!V9</f>
        <v>1397.6571800000002</v>
      </c>
      <c r="W10" s="141">
        <f>Step5!W9</f>
        <v>0</v>
      </c>
      <c r="X10" s="141">
        <f>Step5!X9</f>
        <v>1E-3</v>
      </c>
      <c r="Y10" s="141">
        <f>Step5!$Y9*SharesStep6!B8</f>
        <v>377.3158883820833</v>
      </c>
      <c r="Z10" s="141">
        <f>Step5!$Y9*SharesStep6!C8</f>
        <v>1952.1046915565394</v>
      </c>
      <c r="AA10" s="141">
        <f>Step5!$Y9*SharesStep6!D8</f>
        <v>1542.4239353878088</v>
      </c>
      <c r="AB10" s="141">
        <f>Step5!$Y9*SharesStep6!E8</f>
        <v>40013.241128145892</v>
      </c>
      <c r="AC10" s="141">
        <f>Step5!$Y9*SharesStep6!F8</f>
        <v>233.58464257291013</v>
      </c>
      <c r="AD10" s="141">
        <f>Step5!$Y9*SharesStep6!G8</f>
        <v>0.43010392152540583</v>
      </c>
      <c r="AE10" s="141">
        <f>Step5!Z9</f>
        <v>177598.23455915565</v>
      </c>
      <c r="AF10" s="141">
        <f t="shared" si="2"/>
        <v>28814.404739641657</v>
      </c>
      <c r="AG10" s="141">
        <f>SharesStep6!K63</f>
        <v>28814.404739641657</v>
      </c>
      <c r="AH10" s="141">
        <f>SharesStep6!L63</f>
        <v>0</v>
      </c>
      <c r="AI10" s="141">
        <f>SharesStep6!M63</f>
        <v>0</v>
      </c>
      <c r="AJ10" s="141">
        <f>SharesStep6!N63</f>
        <v>1478.1127615114783</v>
      </c>
      <c r="AK10" s="141">
        <f>-Step5!AB9</f>
        <v>0</v>
      </c>
      <c r="AL10" s="141">
        <f>Step5!AC9</f>
        <v>26369.576189999996</v>
      </c>
      <c r="AM10" s="141">
        <f>Step5!AD9</f>
        <v>427.44400000000002</v>
      </c>
      <c r="AN10" s="141">
        <f>Step5!AE9</f>
        <v>14553.1407</v>
      </c>
      <c r="AO10" s="141">
        <f>Step5!AF9</f>
        <v>10466.17935</v>
      </c>
      <c r="AP10" s="141">
        <f>Step5!AG9</f>
        <v>43779.982946302676</v>
      </c>
      <c r="AQ10" s="141">
        <f>Step5!AH9</f>
        <v>275.94194000000005</v>
      </c>
      <c r="AR10" s="141">
        <f>Step5!AI9</f>
        <v>1700.8172300000001</v>
      </c>
      <c r="AS10" s="141">
        <f>Step5!AJ9</f>
        <v>17853.206869999998</v>
      </c>
      <c r="AT10" s="141">
        <f>Step5!AK9</f>
        <v>5414.2979900000009</v>
      </c>
      <c r="AU10" s="141">
        <f>Step5!AL9</f>
        <v>4239.1030799999999</v>
      </c>
      <c r="AV10" s="141">
        <f>Step5!AM9</f>
        <v>68010.18793</v>
      </c>
      <c r="AW10" s="141">
        <f>Step5!AN9</f>
        <v>107.04570000000001</v>
      </c>
      <c r="AX10" s="141">
        <f>Step5!AO9</f>
        <v>0</v>
      </c>
      <c r="AY10" s="141">
        <f>Step5!AP9</f>
        <v>81.570320000000009</v>
      </c>
      <c r="AZ10" s="141">
        <f>Step5!AQ9</f>
        <v>1680.2170800000001</v>
      </c>
      <c r="BA10" s="141">
        <f>Step5!AR9</f>
        <v>2767.8464800000002</v>
      </c>
      <c r="BB10" s="141">
        <f>Step5!AS9</f>
        <v>194.04673000000003</v>
      </c>
      <c r="BC10" s="141">
        <f>Step5!AT9</f>
        <v>95292.215979999994</v>
      </c>
      <c r="BD10" s="141">
        <f>Step5!AU9</f>
        <v>4768.9043899999997</v>
      </c>
      <c r="BE10" s="141">
        <f>Step5!AV9</f>
        <v>19255.603340000001</v>
      </c>
      <c r="BF10" s="141">
        <f>Step5!AW9</f>
        <v>2814.429543697323</v>
      </c>
      <c r="BG10" s="141">
        <f>Step5!AX9</f>
        <v>554.25778000000025</v>
      </c>
      <c r="BH10" s="141">
        <f>Step5!AY9</f>
        <v>345583.20512826083</v>
      </c>
      <c r="BI10" s="141">
        <f>Step5!AZ9</f>
        <v>0</v>
      </c>
      <c r="BJ10" s="141">
        <f>Step5!BA9</f>
        <v>0</v>
      </c>
      <c r="BK10" s="141">
        <f>Step5!BB9</f>
        <v>142677.19397391303</v>
      </c>
      <c r="BL10" s="141">
        <f>Step5!BC9</f>
        <v>21645.744065217386</v>
      </c>
      <c r="BO10" s="141">
        <f t="shared" si="0"/>
        <v>578502.30628711567</v>
      </c>
      <c r="BP10" s="141">
        <f t="shared" si="1"/>
        <v>221717.33494912242</v>
      </c>
      <c r="BQ10" s="309">
        <f t="shared" si="3"/>
        <v>30292.517501153136</v>
      </c>
      <c r="BR10" s="141">
        <f t="shared" si="4"/>
        <v>830512.15873739123</v>
      </c>
      <c r="BS10" s="141">
        <f t="shared" si="5"/>
        <v>830512.15873739123</v>
      </c>
      <c r="BT10" s="141">
        <f t="shared" si="6"/>
        <v>320606.01556999999</v>
      </c>
      <c r="BU10" s="141">
        <f t="shared" si="7"/>
        <v>345583.20512826083</v>
      </c>
      <c r="BV10" s="141">
        <f t="shared" si="8"/>
        <v>0</v>
      </c>
      <c r="BW10" s="141">
        <f t="shared" si="8"/>
        <v>142677.19397391303</v>
      </c>
      <c r="BX10" s="141">
        <f t="shared" si="8"/>
        <v>21645.744065217386</v>
      </c>
      <c r="CA10" s="310">
        <f t="shared" si="9"/>
        <v>0</v>
      </c>
    </row>
    <row r="11" spans="2:105">
      <c r="B11" s="211" t="str">
        <v>Manufacture of cement and concrete</v>
      </c>
      <c r="C11" s="141">
        <f>Step5!C10</f>
        <v>0</v>
      </c>
      <c r="D11" s="141">
        <f>Step5!D10</f>
        <v>0</v>
      </c>
      <c r="E11" s="141">
        <f>Step5!E10</f>
        <v>0</v>
      </c>
      <c r="F11" s="141">
        <f>Step5!F10</f>
        <v>0</v>
      </c>
      <c r="G11" s="141">
        <f>Step5!G10</f>
        <v>0</v>
      </c>
      <c r="H11" s="141">
        <f>Step5!H10</f>
        <v>91457.150999999998</v>
      </c>
      <c r="I11" s="141">
        <f>Step5!I10</f>
        <v>0</v>
      </c>
      <c r="J11" s="141">
        <f>Step5!J10</f>
        <v>142.45099999999999</v>
      </c>
      <c r="K11" s="141">
        <f>Step5!K10</f>
        <v>0</v>
      </c>
      <c r="L11" s="141">
        <f>Step5!L10</f>
        <v>0</v>
      </c>
      <c r="M11" s="141">
        <f>Step5!M10</f>
        <v>942.30099999999993</v>
      </c>
      <c r="N11" s="141">
        <f>Step5!N10</f>
        <v>0</v>
      </c>
      <c r="O11" s="141">
        <f>Step5!O10</f>
        <v>0</v>
      </c>
      <c r="P11" s="141">
        <f>Step5!P10</f>
        <v>0</v>
      </c>
      <c r="Q11" s="141">
        <f>Step5!Q10</f>
        <v>0</v>
      </c>
      <c r="R11" s="141">
        <f>Step5!R10</f>
        <v>0</v>
      </c>
      <c r="S11" s="141">
        <f>Step5!S10</f>
        <v>0</v>
      </c>
      <c r="T11" s="141">
        <f>Step5!T10</f>
        <v>314.30700000000002</v>
      </c>
      <c r="U11" s="141">
        <f>Step5!U10</f>
        <v>0</v>
      </c>
      <c r="V11" s="141">
        <f>Step5!V10</f>
        <v>0</v>
      </c>
      <c r="W11" s="141">
        <f>Step5!W10</f>
        <v>0</v>
      </c>
      <c r="X11" s="141">
        <f>Step5!X10</f>
        <v>0</v>
      </c>
      <c r="Y11" s="141">
        <f>Step5!$Y10*SharesStep6!B9</f>
        <v>23.474957457192897</v>
      </c>
      <c r="Z11" s="141">
        <f>Step5!$Y10*SharesStep6!C9</f>
        <v>121.45148401456086</v>
      </c>
      <c r="AA11" s="141">
        <f>Step5!$Y10*SharesStep6!D9</f>
        <v>95.962924910066391</v>
      </c>
      <c r="AB11" s="141">
        <f>Step5!$Y10*SharesStep6!E9</f>
        <v>2489.4502514467358</v>
      </c>
      <c r="AC11" s="141">
        <f>Step5!$Y10*SharesStep6!F9</f>
        <v>14.532622971604104</v>
      </c>
      <c r="AD11" s="141">
        <f>Step5!$Y10*SharesStep6!G9</f>
        <v>2.6759199839887182E-2</v>
      </c>
      <c r="AE11" s="141">
        <f>Step5!Z10</f>
        <v>29108.545999999991</v>
      </c>
      <c r="AF11" s="141">
        <f t="shared" si="2"/>
        <v>40.030501106314034</v>
      </c>
      <c r="AG11" s="141">
        <f>SharesStep6!K64</f>
        <v>40.030501106314034</v>
      </c>
      <c r="AH11" s="141">
        <f>SharesStep6!L64</f>
        <v>0</v>
      </c>
      <c r="AI11" s="141">
        <f>SharesStep6!M64</f>
        <v>0</v>
      </c>
      <c r="AJ11" s="141">
        <f>SharesStep6!N64</f>
        <v>16.452498893685963</v>
      </c>
      <c r="AK11" s="141">
        <f>-Step5!AB10</f>
        <v>0</v>
      </c>
      <c r="AL11" s="141">
        <f>Step5!AC10</f>
        <v>773.02399999999989</v>
      </c>
      <c r="AM11" s="141">
        <f>Step5!AD10</f>
        <v>0</v>
      </c>
      <c r="AN11" s="141">
        <f>Step5!AE10</f>
        <v>0</v>
      </c>
      <c r="AO11" s="141">
        <f>Step5!AF10</f>
        <v>0</v>
      </c>
      <c r="AP11" s="141">
        <f>Step5!AG10</f>
        <v>0</v>
      </c>
      <c r="AQ11" s="141">
        <f>Step5!AH10</f>
        <v>14357.117</v>
      </c>
      <c r="AR11" s="141">
        <f>Step5!AI10</f>
        <v>0</v>
      </c>
      <c r="AS11" s="141">
        <f>Step5!AJ10</f>
        <v>0</v>
      </c>
      <c r="AT11" s="141">
        <f>Step5!AK10</f>
        <v>0</v>
      </c>
      <c r="AU11" s="141">
        <f>Step5!AL10</f>
        <v>98991.445999999982</v>
      </c>
      <c r="AV11" s="141">
        <f>Step5!AM10</f>
        <v>6072.7789999999995</v>
      </c>
      <c r="AW11" s="141">
        <f>Step5!AN10</f>
        <v>0</v>
      </c>
      <c r="AX11" s="141">
        <f>Step5!AO10</f>
        <v>0</v>
      </c>
      <c r="AY11" s="141">
        <f>Step5!AP10</f>
        <v>0</v>
      </c>
      <c r="AZ11" s="141">
        <f>Step5!AQ10</f>
        <v>0</v>
      </c>
      <c r="BA11" s="141">
        <f>Step5!AR10</f>
        <v>0</v>
      </c>
      <c r="BB11" s="141">
        <f>Step5!AS10</f>
        <v>0</v>
      </c>
      <c r="BC11" s="141">
        <f>Step5!AT10</f>
        <v>102.53200000000001</v>
      </c>
      <c r="BD11" s="141">
        <f>Step5!AU10</f>
        <v>100.85599999999999</v>
      </c>
      <c r="BE11" s="141">
        <f>Step5!AV10</f>
        <v>145.72499999999999</v>
      </c>
      <c r="BF11" s="141">
        <f>Step5!AW10</f>
        <v>0</v>
      </c>
      <c r="BG11" s="141">
        <f>Step5!AX10</f>
        <v>355.58699999999999</v>
      </c>
      <c r="BH11" s="141">
        <f>Step5!AY10</f>
        <v>468.495</v>
      </c>
      <c r="BI11" s="141">
        <f>Step5!AZ10</f>
        <v>0</v>
      </c>
      <c r="BJ11" s="141">
        <f>Step5!BA10</f>
        <v>0</v>
      </c>
      <c r="BK11" s="141">
        <f>Step5!BB10</f>
        <v>3776.1039999999998</v>
      </c>
      <c r="BL11" s="141">
        <f>Step5!BC10</f>
        <v>-377.52699999999999</v>
      </c>
      <c r="BO11" s="141">
        <f t="shared" si="0"/>
        <v>92856.21</v>
      </c>
      <c r="BP11" s="141">
        <f t="shared" si="1"/>
        <v>31853.444999999992</v>
      </c>
      <c r="BQ11" s="309">
        <f t="shared" si="3"/>
        <v>56.482999999999997</v>
      </c>
      <c r="BR11" s="141">
        <f t="shared" si="4"/>
        <v>124766.13799999999</v>
      </c>
      <c r="BS11" s="141">
        <f t="shared" si="5"/>
        <v>124766.13799999999</v>
      </c>
      <c r="BT11" s="141">
        <f t="shared" si="6"/>
        <v>120899.06599999999</v>
      </c>
      <c r="BU11" s="141">
        <f t="shared" si="7"/>
        <v>468.495</v>
      </c>
      <c r="BV11" s="141">
        <f t="shared" si="8"/>
        <v>0</v>
      </c>
      <c r="BW11" s="141">
        <f t="shared" si="8"/>
        <v>3776.1039999999998</v>
      </c>
      <c r="BX11" s="141">
        <f t="shared" si="8"/>
        <v>-377.52699999999999</v>
      </c>
      <c r="CA11" s="310">
        <f t="shared" si="9"/>
        <v>0</v>
      </c>
    </row>
    <row r="12" spans="2:105">
      <c r="B12" s="211" t="str">
        <v>Manufacture of steel</v>
      </c>
      <c r="C12" s="141">
        <f>Step5!C11</f>
        <v>0</v>
      </c>
      <c r="D12" s="141">
        <f>Step5!D11</f>
        <v>0</v>
      </c>
      <c r="E12" s="141">
        <f>Step5!E11</f>
        <v>0</v>
      </c>
      <c r="F12" s="141">
        <f>Step5!F11</f>
        <v>4.9000000000000002E-2</v>
      </c>
      <c r="G12" s="141">
        <f>Step5!G11</f>
        <v>0</v>
      </c>
      <c r="H12" s="141">
        <f>Step5!H11</f>
        <v>0</v>
      </c>
      <c r="I12" s="141">
        <f>Step5!I11</f>
        <v>160797.10999999999</v>
      </c>
      <c r="J12" s="141">
        <f>Step5!J11</f>
        <v>614.79499999999996</v>
      </c>
      <c r="K12" s="141">
        <f>Step5!K11</f>
        <v>0</v>
      </c>
      <c r="L12" s="141">
        <f>Step5!L11</f>
        <v>0</v>
      </c>
      <c r="M12" s="141">
        <f>Step5!M11</f>
        <v>1268.0129999999999</v>
      </c>
      <c r="N12" s="141">
        <f>Step5!N11</f>
        <v>0</v>
      </c>
      <c r="O12" s="141">
        <f>Step5!O11</f>
        <v>0</v>
      </c>
      <c r="P12" s="141">
        <f>Step5!P11</f>
        <v>0</v>
      </c>
      <c r="Q12" s="141">
        <f>Step5!Q11</f>
        <v>0</v>
      </c>
      <c r="R12" s="141">
        <f>Step5!R11</f>
        <v>0</v>
      </c>
      <c r="S12" s="141">
        <f>Step5!S11</f>
        <v>0</v>
      </c>
      <c r="T12" s="141">
        <f>Step5!T11</f>
        <v>242.065</v>
      </c>
      <c r="U12" s="141">
        <f>Step5!U11</f>
        <v>0</v>
      </c>
      <c r="V12" s="141">
        <f>Step5!V11</f>
        <v>0</v>
      </c>
      <c r="W12" s="141">
        <f>Step5!W11</f>
        <v>0</v>
      </c>
      <c r="X12" s="141">
        <f>Step5!X11</f>
        <v>1E-3</v>
      </c>
      <c r="Y12" s="141">
        <f>Step5!$Y11*SharesStep6!B10</f>
        <v>49.870546537398567</v>
      </c>
      <c r="Z12" s="141">
        <f>Step5!$Y11*SharesStep6!C10</f>
        <v>258.01332746306696</v>
      </c>
      <c r="AA12" s="141">
        <f>Step5!$Y11*SharesStep6!D10</f>
        <v>203.86505582892846</v>
      </c>
      <c r="AB12" s="141">
        <f>Step5!$Y11*SharesStep6!E10</f>
        <v>5288.6249035255432</v>
      </c>
      <c r="AC12" s="141">
        <f>Step5!$Y11*SharesStep6!F10</f>
        <v>30.873319005474123</v>
      </c>
      <c r="AD12" s="141">
        <f>Step5!$Y11*SharesStep6!G10</f>
        <v>5.6847639590066341E-2</v>
      </c>
      <c r="AE12" s="141">
        <f>Step5!Z11</f>
        <v>46371.275000000009</v>
      </c>
      <c r="AF12" s="141">
        <f t="shared" si="2"/>
        <v>0</v>
      </c>
      <c r="AG12" s="141">
        <f>SharesStep6!K65</f>
        <v>0</v>
      </c>
      <c r="AH12" s="141">
        <f>SharesStep6!L65</f>
        <v>0</v>
      </c>
      <c r="AI12" s="141">
        <f>SharesStep6!M65</f>
        <v>0</v>
      </c>
      <c r="AJ12" s="141">
        <f>SharesStep6!N65</f>
        <v>0</v>
      </c>
      <c r="AK12" s="141">
        <f>-Step5!AB11</f>
        <v>0</v>
      </c>
      <c r="AL12" s="141">
        <f>Step5!AC11</f>
        <v>35.052999999999997</v>
      </c>
      <c r="AM12" s="141">
        <f>Step5!AD11</f>
        <v>0</v>
      </c>
      <c r="AN12" s="141">
        <f>Step5!AE11</f>
        <v>121.95700000000001</v>
      </c>
      <c r="AO12" s="141">
        <f>Step5!AF11</f>
        <v>11.997</v>
      </c>
      <c r="AP12" s="141">
        <f>Step5!AG11</f>
        <v>45.859265033629001</v>
      </c>
      <c r="AQ12" s="141">
        <f>Step5!AH11</f>
        <v>568.79499999999996</v>
      </c>
      <c r="AR12" s="141">
        <f>Step5!AI11</f>
        <v>14021.132</v>
      </c>
      <c r="AS12" s="141">
        <f>Step5!AJ11</f>
        <v>67791.28</v>
      </c>
      <c r="AT12" s="141">
        <f>Step5!AK11</f>
        <v>0</v>
      </c>
      <c r="AU12" s="141">
        <f>Step5!AL11</f>
        <v>9590.4090000000015</v>
      </c>
      <c r="AV12" s="141">
        <f>Step5!AM11</f>
        <v>63396.983</v>
      </c>
      <c r="AW12" s="141">
        <f>Step5!AN11</f>
        <v>0</v>
      </c>
      <c r="AX12" s="141">
        <f>Step5!AO11</f>
        <v>0</v>
      </c>
      <c r="AY12" s="141">
        <f>Step5!AP11</f>
        <v>0.35099999999999998</v>
      </c>
      <c r="AZ12" s="141">
        <f>Step5!AQ11</f>
        <v>28.736000000000001</v>
      </c>
      <c r="BA12" s="141">
        <f>Step5!AR11</f>
        <v>252.87900000000002</v>
      </c>
      <c r="BB12" s="141">
        <f>Step5!AS11</f>
        <v>71.471999999999994</v>
      </c>
      <c r="BC12" s="141">
        <f>Step5!AT11</f>
        <v>4923.8050000000003</v>
      </c>
      <c r="BD12" s="141">
        <f>Step5!AU11</f>
        <v>0</v>
      </c>
      <c r="BE12" s="141">
        <f>Step5!AV11</f>
        <v>520.69600000000003</v>
      </c>
      <c r="BF12" s="141">
        <f>Step5!AW11</f>
        <v>64.765734966370999</v>
      </c>
      <c r="BG12" s="141">
        <f>Step5!AX11</f>
        <v>1873.7470000000001</v>
      </c>
      <c r="BH12" s="141">
        <f>Step5!AY11</f>
        <v>0</v>
      </c>
      <c r="BI12" s="141">
        <f>Step5!AZ11</f>
        <v>0</v>
      </c>
      <c r="BJ12" s="141">
        <f>Step5!BA11</f>
        <v>0</v>
      </c>
      <c r="BK12" s="141">
        <f>Step5!BB11</f>
        <v>53674.417999999998</v>
      </c>
      <c r="BL12" s="141">
        <f>Step5!BC11</f>
        <v>-1869.723</v>
      </c>
      <c r="BO12" s="141">
        <f t="shared" si="0"/>
        <v>162922.033</v>
      </c>
      <c r="BP12" s="141">
        <f t="shared" si="1"/>
        <v>52202.579000000012</v>
      </c>
      <c r="BQ12" s="309">
        <f t="shared" si="3"/>
        <v>0</v>
      </c>
      <c r="BR12" s="141">
        <f t="shared" si="4"/>
        <v>215124.61200000002</v>
      </c>
      <c r="BS12" s="141">
        <f t="shared" si="5"/>
        <v>215124.61199999999</v>
      </c>
      <c r="BT12" s="141">
        <f t="shared" si="6"/>
        <v>163319.91699999999</v>
      </c>
      <c r="BU12" s="141">
        <f t="shared" si="7"/>
        <v>0</v>
      </c>
      <c r="BV12" s="141">
        <f t="shared" si="8"/>
        <v>0</v>
      </c>
      <c r="BW12" s="141">
        <f t="shared" si="8"/>
        <v>53674.417999999998</v>
      </c>
      <c r="BX12" s="141">
        <f t="shared" si="8"/>
        <v>-1869.723</v>
      </c>
      <c r="CA12" s="310">
        <f t="shared" si="9"/>
        <v>0</v>
      </c>
    </row>
    <row r="13" spans="2:105">
      <c r="B13" s="211" t="str">
        <v>Manufature of machine and equipment</v>
      </c>
      <c r="C13" s="141">
        <f>Step5!C12</f>
        <v>0</v>
      </c>
      <c r="D13" s="141">
        <f>Step5!D12</f>
        <v>0</v>
      </c>
      <c r="E13" s="141">
        <f>Step5!E12</f>
        <v>25.306999999999999</v>
      </c>
      <c r="F13" s="141">
        <f>Step5!F12</f>
        <v>663.601</v>
      </c>
      <c r="G13" s="141">
        <f>Step5!G12</f>
        <v>668.87699999999995</v>
      </c>
      <c r="H13" s="141">
        <f>Step5!H12</f>
        <v>8.1000000000000003E-2</v>
      </c>
      <c r="I13" s="141">
        <f>Step5!I12</f>
        <v>1051.991</v>
      </c>
      <c r="J13" s="141">
        <f>Step5!J12</f>
        <v>3446527.199</v>
      </c>
      <c r="K13" s="141">
        <f>Step5!K12</f>
        <v>0</v>
      </c>
      <c r="L13" s="141">
        <f>Step5!L12</f>
        <v>0</v>
      </c>
      <c r="M13" s="141">
        <f>Step5!M12</f>
        <v>89418.922000000006</v>
      </c>
      <c r="N13" s="141">
        <f>Step5!N12</f>
        <v>0</v>
      </c>
      <c r="O13" s="141">
        <f>Step5!O12</f>
        <v>0</v>
      </c>
      <c r="P13" s="141">
        <f>Step5!P12</f>
        <v>0</v>
      </c>
      <c r="Q13" s="141">
        <f>Step5!Q12</f>
        <v>0</v>
      </c>
      <c r="R13" s="141">
        <f>Step5!R12</f>
        <v>0</v>
      </c>
      <c r="S13" s="141">
        <f>Step5!S12</f>
        <v>0</v>
      </c>
      <c r="T13" s="141">
        <f>Step5!T12</f>
        <v>1075.8700000000001</v>
      </c>
      <c r="U13" s="141">
        <f>Step5!U12</f>
        <v>0</v>
      </c>
      <c r="V13" s="141">
        <f>Step5!V12</f>
        <v>0</v>
      </c>
      <c r="W13" s="141">
        <f>Step5!W12</f>
        <v>0</v>
      </c>
      <c r="X13" s="141">
        <f>Step5!X12</f>
        <v>201.25799999999998</v>
      </c>
      <c r="Y13" s="141">
        <f>Step5!$Y12*SharesStep6!B11</f>
        <v>1587.0340355076</v>
      </c>
      <c r="Z13" s="141">
        <f>Step5!$Y12*SharesStep6!C11</f>
        <v>8210.7769160176285</v>
      </c>
      <c r="AA13" s="141">
        <f>Step5!$Y12*SharesStep6!D11</f>
        <v>6487.6125231260321</v>
      </c>
      <c r="AB13" s="141">
        <f>Step5!$Y12*SharesStep6!E11</f>
        <v>168300.29557895349</v>
      </c>
      <c r="AC13" s="141">
        <f>Step5!$Y12*SharesStep6!F11</f>
        <v>982.48387981927556</v>
      </c>
      <c r="AD13" s="141">
        <f>Step5!$Y12*SharesStep6!G11</f>
        <v>1.8090665760008886</v>
      </c>
      <c r="AE13" s="141">
        <f>Step5!Z12</f>
        <v>548076.34000000008</v>
      </c>
      <c r="AF13" s="141">
        <f t="shared" si="2"/>
        <v>63033.646458164883</v>
      </c>
      <c r="AG13" s="141">
        <f>SharesStep6!K66</f>
        <v>63033.646458164883</v>
      </c>
      <c r="AH13" s="141">
        <f>SharesStep6!L66</f>
        <v>0</v>
      </c>
      <c r="AI13" s="141">
        <f>SharesStep6!M66</f>
        <v>0</v>
      </c>
      <c r="AJ13" s="141">
        <f>SharesStep6!N66</f>
        <v>3700.4405418351162</v>
      </c>
      <c r="AK13" s="141">
        <f>-Step5!AB12</f>
        <v>0</v>
      </c>
      <c r="AL13" s="141">
        <f>Step5!AC12</f>
        <v>2414.991</v>
      </c>
      <c r="AM13" s="141">
        <f>Step5!AD12</f>
        <v>126.58499999999999</v>
      </c>
      <c r="AN13" s="141">
        <f>Step5!AE12</f>
        <v>1379.3300000000002</v>
      </c>
      <c r="AO13" s="141">
        <f>Step5!AF12</f>
        <v>56.655999999999992</v>
      </c>
      <c r="AP13" s="141">
        <f>Step5!AG12</f>
        <v>531.17679391329671</v>
      </c>
      <c r="AQ13" s="141">
        <f>Step5!AH12</f>
        <v>39.510999999999996</v>
      </c>
      <c r="AR13" s="141">
        <f>Step5!AI12</f>
        <v>526.46100000000001</v>
      </c>
      <c r="AS13" s="141">
        <f>Step5!AJ12</f>
        <v>236468.932</v>
      </c>
      <c r="AT13" s="141">
        <f>Step5!AK12</f>
        <v>868.8900000000001</v>
      </c>
      <c r="AU13" s="141">
        <f>Step5!AL12</f>
        <v>26354.038</v>
      </c>
      <c r="AV13" s="141">
        <f>Step5!AM12</f>
        <v>7120.927999999999</v>
      </c>
      <c r="AW13" s="141">
        <f>Step5!AN12</f>
        <v>439.62699999999995</v>
      </c>
      <c r="AX13" s="141">
        <f>Step5!AO12</f>
        <v>497.58600000000001</v>
      </c>
      <c r="AY13" s="141">
        <f>Step5!AP12</f>
        <v>241.625</v>
      </c>
      <c r="AZ13" s="141">
        <f>Step5!AQ12</f>
        <v>8409.2859999999982</v>
      </c>
      <c r="BA13" s="141">
        <f>Step5!AR12</f>
        <v>9825.1929999999975</v>
      </c>
      <c r="BB13" s="141">
        <f>Step5!AS12</f>
        <v>19.277000000000001</v>
      </c>
      <c r="BC13" s="141">
        <f>Step5!AT12</f>
        <v>40864.455000000002</v>
      </c>
      <c r="BD13" s="141">
        <f>Step5!AU12</f>
        <v>760.8649999999999</v>
      </c>
      <c r="BE13" s="141">
        <f>Step5!AV12</f>
        <v>663.53499999999985</v>
      </c>
      <c r="BF13" s="141">
        <f>Step5!AW12</f>
        <v>111.84120608670335</v>
      </c>
      <c r="BG13" s="141">
        <f>Step5!AX12</f>
        <v>4836.3380000000006</v>
      </c>
      <c r="BH13" s="141">
        <f>Step5!AY12</f>
        <v>669583.95900000003</v>
      </c>
      <c r="BI13" s="141">
        <f>Step5!AZ12</f>
        <v>0</v>
      </c>
      <c r="BJ13" s="141">
        <f>Step5!BA12</f>
        <v>409274.46400000004</v>
      </c>
      <c r="BK13" s="141">
        <f>Step5!BB12</f>
        <v>2897731.9250000003</v>
      </c>
      <c r="BL13" s="141">
        <f>Step5!BC12</f>
        <v>20866.069999999996</v>
      </c>
      <c r="BO13" s="141">
        <f t="shared" si="0"/>
        <v>3539633.1059999997</v>
      </c>
      <c r="BP13" s="141">
        <f t="shared" si="1"/>
        <v>733646.35200000019</v>
      </c>
      <c r="BQ13" s="309">
        <f t="shared" si="3"/>
        <v>66734.087</v>
      </c>
      <c r="BR13" s="141">
        <f t="shared" si="4"/>
        <v>4340013.5449999999</v>
      </c>
      <c r="BS13" s="141">
        <f t="shared" si="5"/>
        <v>4340013.5450000009</v>
      </c>
      <c r="BT13" s="141">
        <f t="shared" si="6"/>
        <v>342557.12699999998</v>
      </c>
      <c r="BU13" s="141">
        <f t="shared" si="7"/>
        <v>669583.95900000003</v>
      </c>
      <c r="BV13" s="141">
        <f t="shared" si="8"/>
        <v>409274.46400000004</v>
      </c>
      <c r="BW13" s="141">
        <f t="shared" si="8"/>
        <v>2897731.9250000003</v>
      </c>
      <c r="BX13" s="141">
        <f t="shared" si="8"/>
        <v>20866.069999999996</v>
      </c>
      <c r="CA13" s="310">
        <f t="shared" si="9"/>
        <v>0</v>
      </c>
    </row>
    <row r="14" spans="2:105">
      <c r="B14" s="211" t="str">
        <v>Extraction of oil and gas</v>
      </c>
      <c r="C14" s="141">
        <f>Step5!C13</f>
        <v>0</v>
      </c>
      <c r="D14" s="141">
        <f>Step5!D13</f>
        <v>0</v>
      </c>
      <c r="E14" s="141">
        <f>Step5!E13</f>
        <v>0</v>
      </c>
      <c r="F14" s="141">
        <f>Step5!F13</f>
        <v>0</v>
      </c>
      <c r="G14" s="141">
        <f>Step5!G13</f>
        <v>0</v>
      </c>
      <c r="H14" s="141">
        <f>Step5!H13</f>
        <v>0</v>
      </c>
      <c r="I14" s="141">
        <f>Step5!I13</f>
        <v>0</v>
      </c>
      <c r="J14" s="141">
        <f>Step5!J13</f>
        <v>0</v>
      </c>
      <c r="K14" s="141">
        <f>Step5!K13</f>
        <v>1032962.3149999999</v>
      </c>
      <c r="L14" s="141">
        <f>Step5!L13</f>
        <v>0</v>
      </c>
      <c r="M14" s="141">
        <f>Step5!M13</f>
        <v>0</v>
      </c>
      <c r="N14" s="141">
        <f>Step5!N13</f>
        <v>0</v>
      </c>
      <c r="O14" s="141">
        <f>Step5!O13</f>
        <v>0</v>
      </c>
      <c r="P14" s="141">
        <f>Step5!P13</f>
        <v>0</v>
      </c>
      <c r="Q14" s="141">
        <f>Step5!Q13</f>
        <v>0</v>
      </c>
      <c r="R14" s="141">
        <f>Step5!R13</f>
        <v>0</v>
      </c>
      <c r="S14" s="141">
        <f>Step5!S13</f>
        <v>0</v>
      </c>
      <c r="T14" s="141">
        <f>Step5!T13</f>
        <v>0</v>
      </c>
      <c r="U14" s="141">
        <f>Step5!U13</f>
        <v>0</v>
      </c>
      <c r="V14" s="141">
        <f>Step5!V13</f>
        <v>0</v>
      </c>
      <c r="W14" s="141">
        <f>Step5!W13</f>
        <v>0</v>
      </c>
      <c r="X14" s="141">
        <f>Step5!X13</f>
        <v>0</v>
      </c>
      <c r="Y14" s="141">
        <f>Step5!$Y13*SharesStep6!B12</f>
        <v>85.472258021134309</v>
      </c>
      <c r="Z14" s="141">
        <f>Step5!$Y13*SharesStep6!C12</f>
        <v>442.20453211349627</v>
      </c>
      <c r="AA14" s="141">
        <f>Step5!$Y13*SharesStep6!D12</f>
        <v>349.40075581959059</v>
      </c>
      <c r="AB14" s="141">
        <f>Step5!$Y13*SharesStep6!E12</f>
        <v>9064.0817820624452</v>
      </c>
      <c r="AC14" s="141">
        <f>Step5!$Y13*SharesStep6!F12</f>
        <v>52.913241807482386</v>
      </c>
      <c r="AD14" s="141">
        <f>Step5!$Y13*SharesStep6!G12</f>
        <v>9.7430175851208112E-2</v>
      </c>
      <c r="AE14" s="141">
        <f>Step5!Z13</f>
        <v>824.25199999999995</v>
      </c>
      <c r="AF14" s="141">
        <f t="shared" si="2"/>
        <v>0</v>
      </c>
      <c r="AG14" s="141">
        <f>SharesStep6!K67</f>
        <v>0</v>
      </c>
      <c r="AH14" s="141">
        <f>SharesStep6!L67</f>
        <v>0</v>
      </c>
      <c r="AI14" s="141">
        <f>SharesStep6!M67</f>
        <v>0</v>
      </c>
      <c r="AJ14" s="141">
        <f>SharesStep6!N67</f>
        <v>0</v>
      </c>
      <c r="AK14" s="141">
        <f>-Step5!AB13</f>
        <v>0</v>
      </c>
      <c r="AL14" s="141">
        <f>Step5!AC13</f>
        <v>0</v>
      </c>
      <c r="AM14" s="141">
        <f>Step5!AD13</f>
        <v>0</v>
      </c>
      <c r="AN14" s="141">
        <f>Step5!AE13</f>
        <v>0</v>
      </c>
      <c r="AO14" s="141">
        <f>Step5!AF13</f>
        <v>0</v>
      </c>
      <c r="AP14" s="141">
        <f>Step5!AG13</f>
        <v>25805.134969934355</v>
      </c>
      <c r="AQ14" s="141">
        <f>Step5!AH13</f>
        <v>0</v>
      </c>
      <c r="AR14" s="141">
        <f>Step5!AI13</f>
        <v>0</v>
      </c>
      <c r="AS14" s="141">
        <f>Step5!AJ13</f>
        <v>0</v>
      </c>
      <c r="AT14" s="141">
        <f>Step5!AK13</f>
        <v>0</v>
      </c>
      <c r="AU14" s="141">
        <f>Step5!AL13</f>
        <v>0</v>
      </c>
      <c r="AV14" s="141">
        <f>Step5!AM13</f>
        <v>0</v>
      </c>
      <c r="AW14" s="141">
        <f>Step5!AN13</f>
        <v>0</v>
      </c>
      <c r="AX14" s="141">
        <f>Step5!AO13</f>
        <v>0</v>
      </c>
      <c r="AY14" s="141">
        <f>Step5!AP13</f>
        <v>0</v>
      </c>
      <c r="AZ14" s="141">
        <f>Step5!AQ13</f>
        <v>0</v>
      </c>
      <c r="BA14" s="141">
        <f>Step5!AR13</f>
        <v>0</v>
      </c>
      <c r="BB14" s="141">
        <f>Step5!AS13</f>
        <v>0</v>
      </c>
      <c r="BC14" s="141">
        <f>Step5!AT13</f>
        <v>0</v>
      </c>
      <c r="BD14" s="141">
        <f>Step5!AU13</f>
        <v>0</v>
      </c>
      <c r="BE14" s="141">
        <f>Step5!AV13</f>
        <v>415446.54300000001</v>
      </c>
      <c r="BF14" s="141">
        <f>Step5!AW13</f>
        <v>57721.670030065638</v>
      </c>
      <c r="BG14" s="141">
        <f>Step5!AX13</f>
        <v>83.271000000000001</v>
      </c>
      <c r="BH14" s="141">
        <f>Step5!AY13</f>
        <v>0</v>
      </c>
      <c r="BI14" s="141">
        <f>Step5!AZ13</f>
        <v>0</v>
      </c>
      <c r="BJ14" s="141">
        <f>Step5!BA13</f>
        <v>0</v>
      </c>
      <c r="BK14" s="141">
        <f>Step5!BB13</f>
        <v>545867.027</v>
      </c>
      <c r="BL14" s="141">
        <f>Step5!BC13</f>
        <v>-1142.9090000000001</v>
      </c>
      <c r="BO14" s="141">
        <f t="shared" si="0"/>
        <v>1032962.3149999999</v>
      </c>
      <c r="BP14" s="141">
        <f t="shared" si="1"/>
        <v>10818.422</v>
      </c>
      <c r="BQ14" s="309">
        <f t="shared" si="3"/>
        <v>0</v>
      </c>
      <c r="BR14" s="141">
        <f t="shared" si="4"/>
        <v>1043780.737</v>
      </c>
      <c r="BS14" s="141">
        <f t="shared" si="5"/>
        <v>1043780.737</v>
      </c>
      <c r="BT14" s="141">
        <f t="shared" si="6"/>
        <v>499056.61900000001</v>
      </c>
      <c r="BU14" s="141">
        <f t="shared" si="7"/>
        <v>0</v>
      </c>
      <c r="BV14" s="141">
        <f t="shared" si="8"/>
        <v>0</v>
      </c>
      <c r="BW14" s="141">
        <f t="shared" si="8"/>
        <v>545867.027</v>
      </c>
      <c r="BX14" s="141">
        <f t="shared" si="8"/>
        <v>-1142.9090000000001</v>
      </c>
      <c r="CA14" s="310">
        <f t="shared" si="9"/>
        <v>0</v>
      </c>
    </row>
    <row r="15" spans="2:105">
      <c r="B15" s="211" t="str">
        <v>Construction of buildings</v>
      </c>
      <c r="C15" s="141">
        <f>Step5!C14</f>
        <v>41484.830999999991</v>
      </c>
      <c r="D15" s="141">
        <f>Step5!D14</f>
        <v>0</v>
      </c>
      <c r="E15" s="141">
        <f>Step5!E14</f>
        <v>1913.5219999999999</v>
      </c>
      <c r="F15" s="141">
        <f>Step5!F14</f>
        <v>473.58499999999998</v>
      </c>
      <c r="G15" s="141">
        <f>Step5!G14</f>
        <v>433.28100000000001</v>
      </c>
      <c r="H15" s="141">
        <f>Step5!H14</f>
        <v>133.99</v>
      </c>
      <c r="I15" s="141">
        <f>Step5!I14</f>
        <v>0</v>
      </c>
      <c r="J15" s="141">
        <f>Step5!J14</f>
        <v>3681.9500000000003</v>
      </c>
      <c r="K15" s="141">
        <f>Step5!K14</f>
        <v>0</v>
      </c>
      <c r="L15" s="141">
        <f>Step5!L14</f>
        <v>2078438.02</v>
      </c>
      <c r="M15" s="141">
        <f>Step5!M14</f>
        <v>4484.3470000000007</v>
      </c>
      <c r="N15" s="141">
        <f>Step5!N14</f>
        <v>1.514</v>
      </c>
      <c r="O15" s="141">
        <f>Step5!O14</f>
        <v>0</v>
      </c>
      <c r="P15" s="141">
        <f>Step5!P14</f>
        <v>4.0339999999999998</v>
      </c>
      <c r="Q15" s="141">
        <f>Step5!Q14</f>
        <v>1371.338</v>
      </c>
      <c r="R15" s="141">
        <f>Step5!R14</f>
        <v>2461.4629999999997</v>
      </c>
      <c r="S15" s="141">
        <f>Step5!S14</f>
        <v>43.019000000000005</v>
      </c>
      <c r="T15" s="141">
        <f>Step5!T14</f>
        <v>16190.771999999997</v>
      </c>
      <c r="U15" s="141">
        <f>Step5!U14</f>
        <v>0</v>
      </c>
      <c r="V15" s="141">
        <f>Step5!V14</f>
        <v>3.2229999999999999</v>
      </c>
      <c r="W15" s="141">
        <f>Step5!W14</f>
        <v>0</v>
      </c>
      <c r="X15" s="141">
        <f>Step5!X14</f>
        <v>0</v>
      </c>
      <c r="Y15" s="141">
        <f>Step5!$Y14*SharesStep6!B13</f>
        <v>0</v>
      </c>
      <c r="Z15" s="141">
        <f>Step5!$Y14*SharesStep6!C13</f>
        <v>0</v>
      </c>
      <c r="AA15" s="141">
        <f>Step5!$Y14*SharesStep6!D13</f>
        <v>0</v>
      </c>
      <c r="AB15" s="141">
        <f>Step5!$Y14*SharesStep6!E13</f>
        <v>0</v>
      </c>
      <c r="AC15" s="141">
        <f>Step5!$Y14*SharesStep6!F13</f>
        <v>0</v>
      </c>
      <c r="AD15" s="141">
        <f>Step5!$Y14*SharesStep6!G13</f>
        <v>0</v>
      </c>
      <c r="AE15" s="141">
        <f>Step5!Z14</f>
        <v>0</v>
      </c>
      <c r="AF15" s="141">
        <f t="shared" si="2"/>
        <v>0</v>
      </c>
      <c r="AG15" s="141">
        <f>SharesStep6!K68</f>
        <v>0</v>
      </c>
      <c r="AH15" s="141">
        <f>SharesStep6!L68</f>
        <v>0</v>
      </c>
      <c r="AI15" s="141">
        <f>SharesStep6!M68</f>
        <v>0</v>
      </c>
      <c r="AJ15" s="141">
        <f>SharesStep6!N68</f>
        <v>13977.294</v>
      </c>
      <c r="AK15" s="141">
        <f>-Step5!AB14</f>
        <v>0</v>
      </c>
      <c r="AL15" s="141">
        <f>Step5!AC14</f>
        <v>12.218</v>
      </c>
      <c r="AM15" s="141">
        <f>Step5!AD14</f>
        <v>9.1999999999999998E-2</v>
      </c>
      <c r="AN15" s="141">
        <f>Step5!AE14</f>
        <v>2466.8820000000001</v>
      </c>
      <c r="AO15" s="141">
        <f>Step5!AF14</f>
        <v>746.23199999999997</v>
      </c>
      <c r="AP15" s="141">
        <f>Step5!AG14</f>
        <v>860.68471041844941</v>
      </c>
      <c r="AQ15" s="141">
        <f>Step5!AH14</f>
        <v>26.023</v>
      </c>
      <c r="AR15" s="141">
        <f>Step5!AI14</f>
        <v>149.12800000000001</v>
      </c>
      <c r="AS15" s="141">
        <f>Step5!AJ14</f>
        <v>2055.9369999999999</v>
      </c>
      <c r="AT15" s="141">
        <f>Step5!AK14</f>
        <v>423.988</v>
      </c>
      <c r="AU15" s="141">
        <f>Step5!AL14</f>
        <v>127930.534</v>
      </c>
      <c r="AV15" s="141">
        <f>Step5!AM14</f>
        <v>11736.411</v>
      </c>
      <c r="AW15" s="141">
        <f>Step5!AN14</f>
        <v>138.10199999999998</v>
      </c>
      <c r="AX15" s="141">
        <f>Step5!AO14</f>
        <v>2442.3820000000001</v>
      </c>
      <c r="AY15" s="141">
        <f>Step5!AP14</f>
        <v>341.26299999999998</v>
      </c>
      <c r="AZ15" s="141">
        <f>Step5!AQ14</f>
        <v>303.01600000000002</v>
      </c>
      <c r="BA15" s="141">
        <f>Step5!AR14</f>
        <v>1782.9520000000002</v>
      </c>
      <c r="BB15" s="141">
        <f>Step5!AS14</f>
        <v>255.40200000000002</v>
      </c>
      <c r="BC15" s="141">
        <f>Step5!AT14</f>
        <v>31315.063000000002</v>
      </c>
      <c r="BD15" s="141">
        <f>Step5!AU14</f>
        <v>5488.0150000000003</v>
      </c>
      <c r="BE15" s="141">
        <f>Step5!AV14</f>
        <v>98.746000000000009</v>
      </c>
      <c r="BF15" s="141">
        <f>Step5!AW14</f>
        <v>146.35528958155069</v>
      </c>
      <c r="BG15" s="141">
        <f>Step5!AX14</f>
        <v>2467.6639999999998</v>
      </c>
      <c r="BH15" s="141">
        <f>Step5!AY14</f>
        <v>0</v>
      </c>
      <c r="BI15" s="141">
        <f>Step5!AZ14</f>
        <v>9267.8449999999993</v>
      </c>
      <c r="BJ15" s="141">
        <f>Step5!BA14</f>
        <v>1964641.2480000001</v>
      </c>
      <c r="BK15" s="141">
        <f>Step5!BB14</f>
        <v>0</v>
      </c>
      <c r="BL15" s="141">
        <f>Step5!BC14</f>
        <v>0</v>
      </c>
      <c r="BO15" s="141">
        <f t="shared" si="0"/>
        <v>2151118.889</v>
      </c>
      <c r="BP15" s="141">
        <f t="shared" si="1"/>
        <v>0</v>
      </c>
      <c r="BQ15" s="309">
        <f t="shared" si="3"/>
        <v>13977.294</v>
      </c>
      <c r="BR15" s="141">
        <f t="shared" si="4"/>
        <v>2165096.1830000002</v>
      </c>
      <c r="BS15" s="141">
        <f t="shared" si="5"/>
        <v>2165096.1830000002</v>
      </c>
      <c r="BT15" s="141">
        <f t="shared" si="6"/>
        <v>191187.09000000003</v>
      </c>
      <c r="BU15" s="141">
        <f t="shared" si="7"/>
        <v>9267.8449999999993</v>
      </c>
      <c r="BV15" s="141">
        <f t="shared" si="8"/>
        <v>1964641.2480000001</v>
      </c>
      <c r="BW15" s="141">
        <f t="shared" si="8"/>
        <v>0</v>
      </c>
      <c r="BX15" s="141">
        <f t="shared" si="8"/>
        <v>0</v>
      </c>
      <c r="CA15" s="310">
        <f t="shared" si="9"/>
        <v>0</v>
      </c>
    </row>
    <row r="16" spans="2:105">
      <c r="B16" s="211" t="str">
        <v>Others industries</v>
      </c>
      <c r="C16" s="141">
        <f>Step5!C15</f>
        <v>0</v>
      </c>
      <c r="D16" s="141">
        <f>Step5!D15</f>
        <v>0</v>
      </c>
      <c r="E16" s="141">
        <f>Step5!E15</f>
        <v>212.08699999999999</v>
      </c>
      <c r="F16" s="141">
        <f>Step5!F15</f>
        <v>4821.9840000000004</v>
      </c>
      <c r="G16" s="141">
        <f>Step5!G15</f>
        <v>2899.779</v>
      </c>
      <c r="H16" s="141">
        <f>Step5!H15</f>
        <v>8226.5830000000005</v>
      </c>
      <c r="I16" s="141">
        <f>Step5!I15</f>
        <v>103.104</v>
      </c>
      <c r="J16" s="141">
        <f>Step5!J15</f>
        <v>71042.933999999994</v>
      </c>
      <c r="K16" s="141">
        <f>Step5!K15</f>
        <v>0</v>
      </c>
      <c r="L16" s="141">
        <f>Step5!L15</f>
        <v>0</v>
      </c>
      <c r="M16" s="141">
        <f>Step5!M15</f>
        <v>2224460.5680000004</v>
      </c>
      <c r="N16" s="141">
        <f>Step5!N15</f>
        <v>0</v>
      </c>
      <c r="O16" s="141">
        <f>Step5!O15</f>
        <v>0</v>
      </c>
      <c r="P16" s="141">
        <f>Step5!P15</f>
        <v>0</v>
      </c>
      <c r="Q16" s="141">
        <f>Step5!Q15</f>
        <v>0</v>
      </c>
      <c r="R16" s="141">
        <f>Step5!R15</f>
        <v>0</v>
      </c>
      <c r="S16" s="141">
        <f>Step5!S15</f>
        <v>0</v>
      </c>
      <c r="T16" s="141">
        <f>Step5!T15</f>
        <v>2881.7329999999997</v>
      </c>
      <c r="U16" s="141">
        <f>Step5!U15</f>
        <v>0</v>
      </c>
      <c r="V16" s="141">
        <f>Step5!V15</f>
        <v>724.13300000000004</v>
      </c>
      <c r="W16" s="141">
        <f>Step5!W15</f>
        <v>0</v>
      </c>
      <c r="X16" s="141">
        <f>Step5!X15</f>
        <v>4.2030000000000003</v>
      </c>
      <c r="Y16" s="141">
        <f>Step5!$Y15*SharesStep6!B14</f>
        <v>764.00590924941491</v>
      </c>
      <c r="Z16" s="141">
        <f>Step5!$Y15*SharesStep6!C14</f>
        <v>3952.7079716092917</v>
      </c>
      <c r="AA16" s="141">
        <f>Step5!$Y15*SharesStep6!D14</f>
        <v>3123.168245729194</v>
      </c>
      <c r="AB16" s="141">
        <f>Step5!$Y15*SharesStep6!E14</f>
        <v>81020.581458177476</v>
      </c>
      <c r="AC16" s="141">
        <f>Step5!$Y15*SharesStep6!F14</f>
        <v>472.9725217796842</v>
      </c>
      <c r="AD16" s="141">
        <f>Step5!$Y15*SharesStep6!G14</f>
        <v>0.87089345493981107</v>
      </c>
      <c r="AE16" s="141">
        <f>Step5!Z15</f>
        <v>439458.23900000006</v>
      </c>
      <c r="AF16" s="141">
        <f t="shared" si="2"/>
        <v>50102.985564541661</v>
      </c>
      <c r="AG16" s="141">
        <f>SharesStep6!K69</f>
        <v>50102.985564541661</v>
      </c>
      <c r="AH16" s="141">
        <f>SharesStep6!L69</f>
        <v>0</v>
      </c>
      <c r="AI16" s="141">
        <f>SharesStep6!M69</f>
        <v>0</v>
      </c>
      <c r="AJ16" s="141">
        <f>SharesStep6!N69</f>
        <v>4398.7054354583233</v>
      </c>
      <c r="AK16" s="141">
        <f>-Step5!AB15</f>
        <v>0</v>
      </c>
      <c r="AL16" s="141">
        <f>Step5!AC15</f>
        <v>12712.177999999998</v>
      </c>
      <c r="AM16" s="141">
        <f>Step5!AD15</f>
        <v>103.65299999999999</v>
      </c>
      <c r="AN16" s="141">
        <f>Step5!AE15</f>
        <v>62436.988000000012</v>
      </c>
      <c r="AO16" s="141">
        <f>Step5!AF15</f>
        <v>9793.9130000000023</v>
      </c>
      <c r="AP16" s="141">
        <f>Step5!AG15</f>
        <v>22214.50998954245</v>
      </c>
      <c r="AQ16" s="141">
        <f>Step5!AH15</f>
        <v>36819.855000000003</v>
      </c>
      <c r="AR16" s="141">
        <f>Step5!AI15</f>
        <v>23474.536</v>
      </c>
      <c r="AS16" s="141">
        <f>Step5!AJ15</f>
        <v>285795.37799999997</v>
      </c>
      <c r="AT16" s="141">
        <f>Step5!AK15</f>
        <v>5983.7420000000002</v>
      </c>
      <c r="AU16" s="141">
        <f>Step5!AL15</f>
        <v>216081.61199999999</v>
      </c>
      <c r="AV16" s="141">
        <f>Step5!AM15</f>
        <v>408006.5</v>
      </c>
      <c r="AW16" s="141">
        <f>Step5!AN15</f>
        <v>175.60300000000001</v>
      </c>
      <c r="AX16" s="141">
        <f>Step5!AO15</f>
        <v>493.16700000000003</v>
      </c>
      <c r="AY16" s="141">
        <f>Step5!AP15</f>
        <v>237.49799999999996</v>
      </c>
      <c r="AZ16" s="141">
        <f>Step5!AQ15</f>
        <v>1557.5829999999996</v>
      </c>
      <c r="BA16" s="141">
        <f>Step5!AR15</f>
        <v>674.17600000000004</v>
      </c>
      <c r="BB16" s="141">
        <f>Step5!AS15</f>
        <v>44.295000000000002</v>
      </c>
      <c r="BC16" s="141">
        <f>Step5!AT15</f>
        <v>132944.74900000001</v>
      </c>
      <c r="BD16" s="141">
        <f>Step5!AU15</f>
        <v>5861.5940000000001</v>
      </c>
      <c r="BE16" s="141">
        <f>Step5!AV15</f>
        <v>6876.5309999999999</v>
      </c>
      <c r="BF16" s="141">
        <f>Step5!AW15</f>
        <v>4851.8970104575601</v>
      </c>
      <c r="BG16" s="141">
        <f>Step5!AX15</f>
        <v>10801.346000000001</v>
      </c>
      <c r="BH16" s="141">
        <f>Step5!AY15</f>
        <v>616598.73999999987</v>
      </c>
      <c r="BI16" s="141">
        <f>Step5!AZ15</f>
        <v>0</v>
      </c>
      <c r="BJ16" s="141">
        <f>Step5!BA15</f>
        <v>251082.90800000002</v>
      </c>
      <c r="BK16" s="141">
        <f>Step5!BB15</f>
        <v>747744.59500000009</v>
      </c>
      <c r="BL16" s="141">
        <f>Step5!BC15</f>
        <v>35303.79800000001</v>
      </c>
      <c r="BO16" s="141">
        <f t="shared" si="0"/>
        <v>2315377.1080000005</v>
      </c>
      <c r="BP16" s="141">
        <f t="shared" si="1"/>
        <v>528792.54600000009</v>
      </c>
      <c r="BQ16" s="309">
        <f t="shared" si="3"/>
        <v>54501.690999999984</v>
      </c>
      <c r="BR16" s="141">
        <f t="shared" si="4"/>
        <v>2898671.3450000007</v>
      </c>
      <c r="BS16" s="141">
        <f t="shared" si="5"/>
        <v>2898671.3449999993</v>
      </c>
      <c r="BT16" s="141">
        <f t="shared" si="6"/>
        <v>1247941.3039999995</v>
      </c>
      <c r="BU16" s="141">
        <f t="shared" si="7"/>
        <v>616598.73999999987</v>
      </c>
      <c r="BV16" s="141">
        <f t="shared" si="8"/>
        <v>251082.90800000002</v>
      </c>
      <c r="BW16" s="141">
        <f t="shared" si="8"/>
        <v>747744.59500000009</v>
      </c>
      <c r="BX16" s="141">
        <f t="shared" si="8"/>
        <v>35303.79800000001</v>
      </c>
      <c r="CA16" s="310">
        <f>BR16-BS16</f>
        <v>0</v>
      </c>
    </row>
    <row r="17" spans="2:80">
      <c r="B17" s="211" t="str">
        <v>Air transport</v>
      </c>
      <c r="C17" s="141">
        <f>Step5!C16</f>
        <v>0</v>
      </c>
      <c r="D17" s="141">
        <f>Step5!D16</f>
        <v>0</v>
      </c>
      <c r="E17" s="141">
        <f>Step5!E16</f>
        <v>0</v>
      </c>
      <c r="F17" s="141">
        <f>Step5!F16</f>
        <v>0</v>
      </c>
      <c r="G17" s="141">
        <f>Step5!G16</f>
        <v>0</v>
      </c>
      <c r="H17" s="141">
        <f>Step5!H16</f>
        <v>0</v>
      </c>
      <c r="I17" s="141">
        <f>Step5!I16</f>
        <v>0</v>
      </c>
      <c r="J17" s="141">
        <f>Step5!J16</f>
        <v>0</v>
      </c>
      <c r="K17" s="141">
        <f>Step5!K16</f>
        <v>0</v>
      </c>
      <c r="L17" s="141">
        <f>Step5!L16</f>
        <v>0</v>
      </c>
      <c r="M17" s="141">
        <f>Step5!M16</f>
        <v>0</v>
      </c>
      <c r="N17" s="141">
        <f>Step5!N16</f>
        <v>131716.965</v>
      </c>
      <c r="O17" s="141">
        <f>Step5!O16</f>
        <v>0</v>
      </c>
      <c r="P17" s="141">
        <f>Step5!P16</f>
        <v>0</v>
      </c>
      <c r="Q17" s="141">
        <f>Step5!Q16</f>
        <v>1.04</v>
      </c>
      <c r="R17" s="141">
        <f>Step5!R16</f>
        <v>0</v>
      </c>
      <c r="S17" s="141">
        <f>Step5!S16</f>
        <v>0</v>
      </c>
      <c r="T17" s="141">
        <f>Step5!T16</f>
        <v>0</v>
      </c>
      <c r="U17" s="141">
        <f>Step5!U16</f>
        <v>0</v>
      </c>
      <c r="V17" s="141">
        <f>Step5!V16</f>
        <v>0</v>
      </c>
      <c r="W17" s="141">
        <f>Step5!W16</f>
        <v>0</v>
      </c>
      <c r="X17" s="141">
        <f>Step5!X16</f>
        <v>0</v>
      </c>
      <c r="Y17" s="141">
        <f>Step5!$Y16*SharesStep6!B15</f>
        <v>-58.857672454862545</v>
      </c>
      <c r="Z17" s="141">
        <f>Step5!$Y16*SharesStep6!C15</f>
        <v>-304.50967497262451</v>
      </c>
      <c r="AA17" s="141">
        <f>Step5!$Y16*SharesStep6!D15</f>
        <v>-240.60339246479111</v>
      </c>
      <c r="AB17" s="141">
        <f>Step5!$Y16*SharesStep6!E15</f>
        <v>-6241.6831962109218</v>
      </c>
      <c r="AC17" s="141">
        <f>Step5!$Y16*SharesStep6!F15</f>
        <v>-36.436971795686816</v>
      </c>
      <c r="AD17" s="141">
        <f>Step5!$Y16*SharesStep6!G15</f>
        <v>-6.7092101112528474E-2</v>
      </c>
      <c r="AE17" s="141">
        <f>Step5!Z16</f>
        <v>0</v>
      </c>
      <c r="AF17" s="141">
        <f t="shared" si="2"/>
        <v>12288.824482115891</v>
      </c>
      <c r="AG17" s="141">
        <f>SharesStep6!K70</f>
        <v>12288.824482115891</v>
      </c>
      <c r="AH17" s="141">
        <f>SharesStep6!L70</f>
        <v>0</v>
      </c>
      <c r="AI17" s="141">
        <f>SharesStep6!M70</f>
        <v>0</v>
      </c>
      <c r="AJ17" s="141">
        <f>SharesStep6!N70</f>
        <v>956.17451788410835</v>
      </c>
      <c r="AK17" s="141">
        <f>-Step5!AB16</f>
        <v>0</v>
      </c>
      <c r="AL17" s="141">
        <f>Step5!AC16</f>
        <v>20.263999999999999</v>
      </c>
      <c r="AM17" s="141">
        <f>Step5!AD16</f>
        <v>0</v>
      </c>
      <c r="AN17" s="141">
        <f>Step5!AE16</f>
        <v>239.64400000000001</v>
      </c>
      <c r="AO17" s="141">
        <f>Step5!AF16</f>
        <v>109.739</v>
      </c>
      <c r="AP17" s="141">
        <f>Step5!AG16</f>
        <v>628.04890756392854</v>
      </c>
      <c r="AQ17" s="141">
        <f>Step5!AH16</f>
        <v>34.006999999999998</v>
      </c>
      <c r="AR17" s="141">
        <f>Step5!AI16</f>
        <v>52.103999999999999</v>
      </c>
      <c r="AS17" s="141">
        <f>Step5!AJ16</f>
        <v>2508.5490000000009</v>
      </c>
      <c r="AT17" s="141">
        <f>Step5!AK16</f>
        <v>2040.9159999999999</v>
      </c>
      <c r="AU17" s="141">
        <f>Step5!AL16</f>
        <v>756.89</v>
      </c>
      <c r="AV17" s="141">
        <f>Step5!AM16</f>
        <v>1046.087</v>
      </c>
      <c r="AW17" s="141">
        <f>Step5!AN16</f>
        <v>17681.562999999998</v>
      </c>
      <c r="AX17" s="141">
        <f>Step5!AO16</f>
        <v>1E-3</v>
      </c>
      <c r="AY17" s="141">
        <f>Step5!AP16</f>
        <v>0.218</v>
      </c>
      <c r="AZ17" s="141">
        <f>Step5!AQ16</f>
        <v>31.916999999999998</v>
      </c>
      <c r="BA17" s="141">
        <f>Step5!AR16</f>
        <v>52.485999999999997</v>
      </c>
      <c r="BB17" s="141">
        <f>Step5!AS16</f>
        <v>421.053</v>
      </c>
      <c r="BC17" s="141">
        <f>Step5!AT16</f>
        <v>5151.9259999999986</v>
      </c>
      <c r="BD17" s="141">
        <f>Step5!AU16</f>
        <v>2645.9169999999999</v>
      </c>
      <c r="BE17" s="141">
        <f>Step5!AV16</f>
        <v>381.49400000000003</v>
      </c>
      <c r="BF17" s="141">
        <f>Step5!AW16</f>
        <v>29.414092436071439</v>
      </c>
      <c r="BG17" s="141">
        <f>Step5!AX16</f>
        <v>32.216000000000001</v>
      </c>
      <c r="BH17" s="141">
        <f>Step5!AY16</f>
        <v>96844.609999999986</v>
      </c>
      <c r="BI17" s="141">
        <f>Step5!AZ16</f>
        <v>0</v>
      </c>
      <c r="BJ17" s="141">
        <f>Step5!BA16</f>
        <v>0</v>
      </c>
      <c r="BK17" s="141">
        <f>Step5!BB16</f>
        <v>7371.7819999999992</v>
      </c>
      <c r="BL17" s="141">
        <f>Step5!BC16</f>
        <v>0</v>
      </c>
      <c r="BO17" s="141">
        <f t="shared" si="0"/>
        <v>131718.005</v>
      </c>
      <c r="BP17" s="141">
        <f t="shared" si="1"/>
        <v>-6882.1579999999994</v>
      </c>
      <c r="BQ17" s="309">
        <f t="shared" si="3"/>
        <v>13244.999</v>
      </c>
      <c r="BR17" s="141">
        <f t="shared" si="4"/>
        <v>138080.84600000002</v>
      </c>
      <c r="BS17" s="141">
        <f t="shared" si="5"/>
        <v>138080.84599999999</v>
      </c>
      <c r="BT17" s="141">
        <f t="shared" si="6"/>
        <v>33864.453999999998</v>
      </c>
      <c r="BU17" s="141">
        <f t="shared" si="7"/>
        <v>96844.609999999986</v>
      </c>
      <c r="BV17" s="141">
        <f t="shared" si="8"/>
        <v>0</v>
      </c>
      <c r="BW17" s="141">
        <f t="shared" si="8"/>
        <v>7371.7819999999992</v>
      </c>
      <c r="BX17" s="141">
        <f t="shared" si="8"/>
        <v>0</v>
      </c>
      <c r="CA17" s="310">
        <f t="shared" si="9"/>
        <v>0</v>
      </c>
      <c r="CB17" s="311"/>
    </row>
    <row r="18" spans="2:80">
      <c r="B18" s="211" t="str">
        <v>Rail transport</v>
      </c>
      <c r="C18" s="141">
        <f>Step5!C17</f>
        <v>0</v>
      </c>
      <c r="D18" s="141">
        <f>Step5!D17</f>
        <v>0</v>
      </c>
      <c r="E18" s="141">
        <f>Step5!E17</f>
        <v>0</v>
      </c>
      <c r="F18" s="141">
        <f>Step5!F17</f>
        <v>0</v>
      </c>
      <c r="G18" s="141">
        <f>Step5!G17</f>
        <v>0</v>
      </c>
      <c r="H18" s="141">
        <f>Step5!H17</f>
        <v>0</v>
      </c>
      <c r="I18" s="141">
        <f>Step5!I17</f>
        <v>0</v>
      </c>
      <c r="J18" s="141">
        <f>Step5!J17</f>
        <v>0</v>
      </c>
      <c r="K18" s="141">
        <f>Step5!K17</f>
        <v>0</v>
      </c>
      <c r="L18" s="141">
        <f>Step5!L17</f>
        <v>0</v>
      </c>
      <c r="M18" s="141">
        <f>Step5!M17</f>
        <v>0</v>
      </c>
      <c r="N18" s="141">
        <f>Step5!N17</f>
        <v>0</v>
      </c>
      <c r="O18" s="141">
        <f>Step5!O17</f>
        <v>39929.213000000003</v>
      </c>
      <c r="P18" s="141">
        <f>Step5!P17</f>
        <v>0</v>
      </c>
      <c r="Q18" s="141">
        <f>Step5!Q17</f>
        <v>8.9949999999999992</v>
      </c>
      <c r="R18" s="141">
        <f>Step5!R17</f>
        <v>0</v>
      </c>
      <c r="S18" s="141">
        <f>Step5!S17</f>
        <v>0</v>
      </c>
      <c r="T18" s="141">
        <f>Step5!T17</f>
        <v>0</v>
      </c>
      <c r="U18" s="141">
        <f>Step5!U17</f>
        <v>0</v>
      </c>
      <c r="V18" s="141">
        <f>Step5!V17</f>
        <v>0</v>
      </c>
      <c r="W18" s="141">
        <f>Step5!W17</f>
        <v>0</v>
      </c>
      <c r="X18" s="141">
        <f>Step5!X17</f>
        <v>0</v>
      </c>
      <c r="Y18" s="141">
        <f>Step5!$Y17*SharesStep6!B16</f>
        <v>-304.50967497262457</v>
      </c>
      <c r="Z18" s="141">
        <f>Step5!$Y17*SharesStep6!C16</f>
        <v>-1575.4299870258094</v>
      </c>
      <c r="AA18" s="141">
        <f>Step5!$Y17*SharesStep6!D16</f>
        <v>-1244.8005125067</v>
      </c>
      <c r="AB18" s="141">
        <f>Step5!$Y17*SharesStep6!E16</f>
        <v>-32292.35615489</v>
      </c>
      <c r="AC18" s="141">
        <f>Step5!$Y17*SharesStep6!F16</f>
        <v>-188.51255878322843</v>
      </c>
      <c r="AD18" s="141">
        <f>Step5!$Y17*SharesStep6!G16</f>
        <v>-0.34711182163505105</v>
      </c>
      <c r="AE18" s="141">
        <f>Step5!Z17</f>
        <v>0</v>
      </c>
      <c r="AF18" s="141">
        <f t="shared" si="2"/>
        <v>453.9806816626234</v>
      </c>
      <c r="AG18" s="141">
        <f>SharesStep6!K71</f>
        <v>453.9806816626234</v>
      </c>
      <c r="AH18" s="141">
        <f>SharesStep6!L71</f>
        <v>0</v>
      </c>
      <c r="AI18" s="141">
        <f>SharesStep6!M71</f>
        <v>0</v>
      </c>
      <c r="AJ18" s="141">
        <f>SharesStep6!N71</f>
        <v>19.058318337376591</v>
      </c>
      <c r="AK18" s="141">
        <f>-Step5!AB17</f>
        <v>0</v>
      </c>
      <c r="AL18" s="141">
        <f>Step5!AC17</f>
        <v>0</v>
      </c>
      <c r="AM18" s="141">
        <f>Step5!AD17</f>
        <v>0</v>
      </c>
      <c r="AN18" s="141">
        <f>Step5!AE17</f>
        <v>0</v>
      </c>
      <c r="AO18" s="141">
        <f>Step5!AF17</f>
        <v>0</v>
      </c>
      <c r="AP18" s="141">
        <f>Step5!AG17</f>
        <v>0</v>
      </c>
      <c r="AQ18" s="141">
        <f>Step5!AH17</f>
        <v>0</v>
      </c>
      <c r="AR18" s="141">
        <f>Step5!AI17</f>
        <v>0</v>
      </c>
      <c r="AS18" s="141">
        <f>Step5!AJ17</f>
        <v>0</v>
      </c>
      <c r="AT18" s="141">
        <f>Step5!AK17</f>
        <v>0</v>
      </c>
      <c r="AU18" s="141">
        <f>Step5!AL17</f>
        <v>0</v>
      </c>
      <c r="AV18" s="141">
        <f>Step5!AM17</f>
        <v>0</v>
      </c>
      <c r="AW18" s="141">
        <f>Step5!AN17</f>
        <v>0</v>
      </c>
      <c r="AX18" s="141">
        <f>Step5!AO17</f>
        <v>1188.3630000000001</v>
      </c>
      <c r="AY18" s="141">
        <f>Step5!AP17</f>
        <v>0</v>
      </c>
      <c r="AZ18" s="141">
        <f>Step5!AQ17</f>
        <v>0</v>
      </c>
      <c r="BA18" s="141">
        <f>Step5!AR17</f>
        <v>0</v>
      </c>
      <c r="BB18" s="141">
        <f>Step5!AS17</f>
        <v>35.915999999999997</v>
      </c>
      <c r="BC18" s="141">
        <f>Step5!AT17</f>
        <v>3.3220000000000001</v>
      </c>
      <c r="BD18" s="141">
        <f>Step5!AU17</f>
        <v>0</v>
      </c>
      <c r="BE18" s="141">
        <f>Step5!AV17</f>
        <v>0</v>
      </c>
      <c r="BF18" s="141">
        <f>Step5!AW17</f>
        <v>0</v>
      </c>
      <c r="BG18" s="141">
        <f>Step5!AX17</f>
        <v>0</v>
      </c>
      <c r="BH18" s="141">
        <f>Step5!AY17</f>
        <v>3577.69</v>
      </c>
      <c r="BI18" s="141">
        <f>Step5!AZ17</f>
        <v>0</v>
      </c>
      <c r="BJ18" s="141">
        <f>Step5!BA17</f>
        <v>0</v>
      </c>
      <c r="BK18" s="141">
        <f>Step5!BB17</f>
        <v>0</v>
      </c>
      <c r="BL18" s="141">
        <f>Step5!BC17</f>
        <v>0</v>
      </c>
      <c r="BO18" s="141">
        <f t="shared" si="0"/>
        <v>39938.208000000006</v>
      </c>
      <c r="BP18" s="141">
        <f t="shared" si="1"/>
        <v>-35605.955999999998</v>
      </c>
      <c r="BQ18" s="309">
        <f t="shared" si="3"/>
        <v>473.03899999999999</v>
      </c>
      <c r="BR18" s="141">
        <f t="shared" si="4"/>
        <v>4805.2910000000074</v>
      </c>
      <c r="BS18" s="141">
        <f t="shared" si="5"/>
        <v>4805.2910000000002</v>
      </c>
      <c r="BT18" s="141">
        <f t="shared" si="6"/>
        <v>1227.6009999999999</v>
      </c>
      <c r="BU18" s="141">
        <f t="shared" si="7"/>
        <v>3577.69</v>
      </c>
      <c r="BV18" s="141">
        <f t="shared" si="8"/>
        <v>0</v>
      </c>
      <c r="BW18" s="141">
        <f t="shared" si="8"/>
        <v>0</v>
      </c>
      <c r="BX18" s="141">
        <f t="shared" si="8"/>
        <v>0</v>
      </c>
      <c r="CA18" s="310">
        <f t="shared" si="9"/>
        <v>7.2759576141834259E-12</v>
      </c>
    </row>
    <row r="19" spans="2:80">
      <c r="B19" s="211" t="str">
        <v>Water transport</v>
      </c>
      <c r="C19" s="141">
        <f>Step5!C18</f>
        <v>0</v>
      </c>
      <c r="D19" s="141">
        <f>Step5!D18</f>
        <v>0</v>
      </c>
      <c r="E19" s="141">
        <f>Step5!E18</f>
        <v>0</v>
      </c>
      <c r="F19" s="141">
        <f>Step5!F18</f>
        <v>0</v>
      </c>
      <c r="G19" s="141">
        <f>Step5!G18</f>
        <v>0</v>
      </c>
      <c r="H19" s="141">
        <f>Step5!H18</f>
        <v>0</v>
      </c>
      <c r="I19" s="141">
        <f>Step5!I18</f>
        <v>0</v>
      </c>
      <c r="J19" s="141">
        <f>Step5!J18</f>
        <v>0</v>
      </c>
      <c r="K19" s="141">
        <f>Step5!K18</f>
        <v>0</v>
      </c>
      <c r="L19" s="141">
        <f>Step5!L18</f>
        <v>0</v>
      </c>
      <c r="M19" s="141">
        <f>Step5!M18</f>
        <v>0</v>
      </c>
      <c r="N19" s="141">
        <f>Step5!N18</f>
        <v>0</v>
      </c>
      <c r="O19" s="141">
        <f>Step5!O18</f>
        <v>0</v>
      </c>
      <c r="P19" s="141">
        <f>Step5!P18</f>
        <v>41377.042999999998</v>
      </c>
      <c r="Q19" s="141">
        <f>Step5!Q18</f>
        <v>0</v>
      </c>
      <c r="R19" s="141">
        <f>Step5!R18</f>
        <v>0</v>
      </c>
      <c r="S19" s="141">
        <f>Step5!S18</f>
        <v>0</v>
      </c>
      <c r="T19" s="141">
        <f>Step5!T18</f>
        <v>2.1230000000000002</v>
      </c>
      <c r="U19" s="141">
        <f>Step5!U18</f>
        <v>0</v>
      </c>
      <c r="V19" s="141">
        <f>Step5!V18</f>
        <v>0</v>
      </c>
      <c r="W19" s="141">
        <f>Step5!W18</f>
        <v>0</v>
      </c>
      <c r="X19" s="141">
        <f>Step5!X18</f>
        <v>0</v>
      </c>
      <c r="Y19" s="141">
        <f>Step5!$Y18*SharesStep6!B17</f>
        <v>-240.60339246479111</v>
      </c>
      <c r="Z19" s="141">
        <f>Step5!$Y18*SharesStep6!C17</f>
        <v>-1244.8005125066998</v>
      </c>
      <c r="AA19" s="141">
        <f>Step5!$Y18*SharesStep6!D17</f>
        <v>-983.55898306990741</v>
      </c>
      <c r="AB19" s="141">
        <f>Step5!$Y18*SharesStep6!E17</f>
        <v>-25515.28269913363</v>
      </c>
      <c r="AC19" s="141">
        <f>Step5!$Y18*SharesStep6!F17</f>
        <v>-148.95014803565994</v>
      </c>
      <c r="AD19" s="141">
        <f>Step5!$Y18*SharesStep6!G17</f>
        <v>-0.27426478931263804</v>
      </c>
      <c r="AE19" s="141">
        <f>Step5!Z18</f>
        <v>0</v>
      </c>
      <c r="AF19" s="141">
        <f t="shared" si="2"/>
        <v>818.733202651601</v>
      </c>
      <c r="AG19" s="141">
        <f>SharesStep6!K72</f>
        <v>818.733202651601</v>
      </c>
      <c r="AH19" s="141">
        <f>SharesStep6!L72</f>
        <v>0</v>
      </c>
      <c r="AI19" s="141">
        <f>SharesStep6!M72</f>
        <v>0</v>
      </c>
      <c r="AJ19" s="141">
        <f>SharesStep6!N72</f>
        <v>34.572797348399035</v>
      </c>
      <c r="AK19" s="141">
        <f>-Step5!AB18</f>
        <v>-106.72499999999999</v>
      </c>
      <c r="AL19" s="141">
        <f>Step5!AC18</f>
        <v>54.902999999999999</v>
      </c>
      <c r="AM19" s="141">
        <f>Step5!AD18</f>
        <v>0</v>
      </c>
      <c r="AN19" s="141">
        <f>Step5!AE18</f>
        <v>0</v>
      </c>
      <c r="AO19" s="141">
        <f>Step5!AF18</f>
        <v>0</v>
      </c>
      <c r="AP19" s="141">
        <f>Step5!AG18</f>
        <v>0</v>
      </c>
      <c r="AQ19" s="141">
        <f>Step5!AH18</f>
        <v>0</v>
      </c>
      <c r="AR19" s="141">
        <f>Step5!AI18</f>
        <v>0</v>
      </c>
      <c r="AS19" s="141">
        <f>Step5!AJ18</f>
        <v>0</v>
      </c>
      <c r="AT19" s="141">
        <f>Step5!AK18</f>
        <v>0</v>
      </c>
      <c r="AU19" s="141">
        <f>Step5!AL18</f>
        <v>3.6230000000000002</v>
      </c>
      <c r="AV19" s="141">
        <f>Step5!AM18</f>
        <v>1E-3</v>
      </c>
      <c r="AW19" s="141">
        <f>Step5!AN18</f>
        <v>0</v>
      </c>
      <c r="AX19" s="141">
        <f>Step5!AO18</f>
        <v>0</v>
      </c>
      <c r="AY19" s="141">
        <f>Step5!AP18</f>
        <v>1501.453</v>
      </c>
      <c r="AZ19" s="141">
        <f>Step5!AQ18</f>
        <v>0</v>
      </c>
      <c r="BA19" s="141">
        <f>Step5!AR18</f>
        <v>0</v>
      </c>
      <c r="BB19" s="141">
        <f>Step5!AS18</f>
        <v>5.6440000000000001</v>
      </c>
      <c r="BC19" s="141">
        <f>Step5!AT18</f>
        <v>0.04</v>
      </c>
      <c r="BD19" s="141">
        <f>Step5!AU18</f>
        <v>1.49</v>
      </c>
      <c r="BE19" s="141">
        <f>Step5!AV18</f>
        <v>0</v>
      </c>
      <c r="BF19" s="141">
        <f>Step5!AW18</f>
        <v>0</v>
      </c>
      <c r="BG19" s="141">
        <f>Step5!AX18</f>
        <v>0</v>
      </c>
      <c r="BH19" s="141">
        <f>Step5!AY18</f>
        <v>12425.123</v>
      </c>
      <c r="BI19" s="141">
        <f>Step5!AZ18</f>
        <v>0</v>
      </c>
      <c r="BJ19" s="141">
        <f>Step5!BA18</f>
        <v>0</v>
      </c>
      <c r="BK19" s="141">
        <f>Step5!BB18</f>
        <v>0</v>
      </c>
      <c r="BL19" s="141">
        <f>Step5!BC18</f>
        <v>0</v>
      </c>
      <c r="BO19" s="141">
        <f t="shared" si="0"/>
        <v>41379.165999999997</v>
      </c>
      <c r="BP19" s="141">
        <f t="shared" si="1"/>
        <v>-28133.47</v>
      </c>
      <c r="BQ19" s="309">
        <f t="shared" si="3"/>
        <v>746.58100000000002</v>
      </c>
      <c r="BR19" s="141">
        <f t="shared" si="4"/>
        <v>13992.276999999996</v>
      </c>
      <c r="BS19" s="141">
        <f t="shared" si="5"/>
        <v>13992.277</v>
      </c>
      <c r="BT19" s="141">
        <f t="shared" si="6"/>
        <v>1567.154</v>
      </c>
      <c r="BU19" s="141">
        <f t="shared" si="7"/>
        <v>12425.123</v>
      </c>
      <c r="BV19" s="141">
        <f t="shared" si="8"/>
        <v>0</v>
      </c>
      <c r="BW19" s="141">
        <f t="shared" si="8"/>
        <v>0</v>
      </c>
      <c r="BX19" s="141">
        <f t="shared" si="8"/>
        <v>0</v>
      </c>
      <c r="CA19" s="310">
        <f t="shared" si="9"/>
        <v>0</v>
      </c>
    </row>
    <row r="20" spans="2:80">
      <c r="B20" s="211" t="str">
        <v>Freight transport by road</v>
      </c>
      <c r="C20" s="141">
        <f>Step5!C19</f>
        <v>0</v>
      </c>
      <c r="D20" s="141">
        <f>Step5!D19</f>
        <v>0</v>
      </c>
      <c r="E20" s="141">
        <f>Step5!E19</f>
        <v>0</v>
      </c>
      <c r="F20" s="141">
        <f>Step5!F19</f>
        <v>0</v>
      </c>
      <c r="G20" s="141">
        <f>Step5!G19</f>
        <v>0</v>
      </c>
      <c r="H20" s="141">
        <f>Step5!H19</f>
        <v>0</v>
      </c>
      <c r="I20" s="141">
        <f>Step5!I19</f>
        <v>0</v>
      </c>
      <c r="J20" s="141">
        <f>Step5!J19</f>
        <v>0</v>
      </c>
      <c r="K20" s="141">
        <f>Step5!K19</f>
        <v>0</v>
      </c>
      <c r="L20" s="141">
        <f>Step5!L19</f>
        <v>0</v>
      </c>
      <c r="M20" s="141">
        <f>Step5!M19</f>
        <v>0</v>
      </c>
      <c r="N20" s="141">
        <f>Step5!N19</f>
        <v>0</v>
      </c>
      <c r="O20" s="141">
        <f>Step5!O19</f>
        <v>0</v>
      </c>
      <c r="P20" s="141">
        <f>Step5!P19</f>
        <v>0</v>
      </c>
      <c r="Q20" s="141">
        <f>Step5!Q19</f>
        <v>773912.174</v>
      </c>
      <c r="R20" s="141">
        <f>Step5!R19</f>
        <v>0</v>
      </c>
      <c r="S20" s="141">
        <f>Step5!S19</f>
        <v>0</v>
      </c>
      <c r="T20" s="141">
        <f>Step5!T19</f>
        <v>61.352000000000004</v>
      </c>
      <c r="U20" s="141">
        <f>Step5!U19</f>
        <v>0</v>
      </c>
      <c r="V20" s="141">
        <f>Step5!V19</f>
        <v>0</v>
      </c>
      <c r="W20" s="141">
        <f>Step5!W19</f>
        <v>0</v>
      </c>
      <c r="X20" s="141">
        <f>Step5!X19</f>
        <v>0</v>
      </c>
      <c r="Y20" s="141">
        <f>Step5!$Y19*SharesStep6!B18</f>
        <v>-6241.6831962109218</v>
      </c>
      <c r="Z20" s="141">
        <f>Step5!$Y19*SharesStep6!C18</f>
        <v>-32292.35615489</v>
      </c>
      <c r="AA20" s="141">
        <f>Step5!$Y19*SharesStep6!D18</f>
        <v>-25515.28269913363</v>
      </c>
      <c r="AB20" s="141">
        <f>Step5!$Y19*SharesStep6!E18</f>
        <v>-661912.16024960589</v>
      </c>
      <c r="AC20" s="141">
        <f>Step5!$Y19*SharesStep6!F18</f>
        <v>-3864.0337800031484</v>
      </c>
      <c r="AD20" s="141">
        <f>Step5!$Y19*SharesStep6!G18</f>
        <v>-7.1149201564792159</v>
      </c>
      <c r="AE20" s="141">
        <f>Step5!Z19</f>
        <v>0</v>
      </c>
      <c r="AF20" s="141">
        <f t="shared" si="2"/>
        <v>41.756061294013989</v>
      </c>
      <c r="AG20" s="141">
        <f>SharesStep6!K73</f>
        <v>41.756061294013989</v>
      </c>
      <c r="AH20" s="141">
        <f>SharesStep6!L73</f>
        <v>0</v>
      </c>
      <c r="AI20" s="141">
        <f>SharesStep6!M73</f>
        <v>0</v>
      </c>
      <c r="AJ20" s="141">
        <f>SharesStep6!N73</f>
        <v>167.21293870598601</v>
      </c>
      <c r="AK20" s="141">
        <f>-Step5!AB19</f>
        <v>0</v>
      </c>
      <c r="AL20" s="141">
        <f>Step5!AC19</f>
        <v>0</v>
      </c>
      <c r="AM20" s="141">
        <f>Step5!AD19</f>
        <v>0</v>
      </c>
      <c r="AN20" s="141">
        <f>Step5!AE19</f>
        <v>24.384</v>
      </c>
      <c r="AO20" s="141">
        <f>Step5!AF19</f>
        <v>79.391999999999996</v>
      </c>
      <c r="AP20" s="141">
        <f>Step5!AG19</f>
        <v>0</v>
      </c>
      <c r="AQ20" s="141">
        <f>Step5!AH19</f>
        <v>0</v>
      </c>
      <c r="AR20" s="141">
        <f>Step5!AI19</f>
        <v>0</v>
      </c>
      <c r="AS20" s="141">
        <f>Step5!AJ19</f>
        <v>20.631</v>
      </c>
      <c r="AT20" s="141">
        <f>Step5!AK19</f>
        <v>16.419</v>
      </c>
      <c r="AU20" s="141">
        <f>Step5!AL19</f>
        <v>7097.5259999999998</v>
      </c>
      <c r="AV20" s="141">
        <f>Step5!AM19</f>
        <v>648.06899999999996</v>
      </c>
      <c r="AW20" s="141">
        <f>Step5!AN19</f>
        <v>0</v>
      </c>
      <c r="AX20" s="141">
        <f>Step5!AO19</f>
        <v>0</v>
      </c>
      <c r="AY20" s="141">
        <f>Step5!AP19</f>
        <v>0</v>
      </c>
      <c r="AZ20" s="141">
        <f>Step5!AQ19</f>
        <v>9058.2980000000007</v>
      </c>
      <c r="BA20" s="141">
        <f>Step5!AR19</f>
        <v>0</v>
      </c>
      <c r="BB20" s="141">
        <f>Step5!AS19</f>
        <v>0</v>
      </c>
      <c r="BC20" s="141">
        <f>Step5!AT19</f>
        <v>26295.465999999989</v>
      </c>
      <c r="BD20" s="141">
        <f>Step5!AU19</f>
        <v>780.61300000000006</v>
      </c>
      <c r="BE20" s="141">
        <f>Step5!AV19</f>
        <v>0</v>
      </c>
      <c r="BF20" s="141">
        <f>Step5!AW19</f>
        <v>0</v>
      </c>
      <c r="BG20" s="141">
        <f>Step5!AX19</f>
        <v>0</v>
      </c>
      <c r="BH20" s="141">
        <f>Step5!AY19</f>
        <v>329.06599999999997</v>
      </c>
      <c r="BI20" s="141">
        <f>Step5!AZ19</f>
        <v>0</v>
      </c>
      <c r="BJ20" s="141">
        <f>Step5!BA19</f>
        <v>0</v>
      </c>
      <c r="BK20" s="141">
        <f>Step5!BB19</f>
        <v>0</v>
      </c>
      <c r="BL20" s="141">
        <f>Step5!BC19</f>
        <v>0</v>
      </c>
      <c r="BO20" s="141">
        <f t="shared" si="0"/>
        <v>773973.52599999995</v>
      </c>
      <c r="BP20" s="141">
        <f t="shared" si="1"/>
        <v>-729832.63100000005</v>
      </c>
      <c r="BQ20" s="309">
        <f t="shared" si="3"/>
        <v>208.96899999999999</v>
      </c>
      <c r="BR20" s="141">
        <f t="shared" si="4"/>
        <v>44349.8639999999</v>
      </c>
      <c r="BS20" s="141">
        <f t="shared" si="5"/>
        <v>44349.863999999987</v>
      </c>
      <c r="BT20" s="141">
        <f t="shared" si="6"/>
        <v>44020.797999999988</v>
      </c>
      <c r="BU20" s="141">
        <f t="shared" si="7"/>
        <v>329.06599999999997</v>
      </c>
      <c r="BV20" s="141">
        <f t="shared" si="8"/>
        <v>0</v>
      </c>
      <c r="BW20" s="141">
        <f t="shared" si="8"/>
        <v>0</v>
      </c>
      <c r="BX20" s="141">
        <f t="shared" si="8"/>
        <v>0</v>
      </c>
      <c r="CA20" s="310">
        <f t="shared" si="9"/>
        <v>-8.7311491370201111E-11</v>
      </c>
    </row>
    <row r="21" spans="2:80">
      <c r="B21" s="211" t="str">
        <v>Passager transport by road</v>
      </c>
      <c r="C21" s="141">
        <f>Step5!C20</f>
        <v>0</v>
      </c>
      <c r="D21" s="141">
        <f>Step5!D20</f>
        <v>0</v>
      </c>
      <c r="E21" s="141">
        <f>Step5!E20</f>
        <v>0</v>
      </c>
      <c r="F21" s="141">
        <f>Step5!F20</f>
        <v>0</v>
      </c>
      <c r="G21" s="141">
        <f>Step5!G20</f>
        <v>0</v>
      </c>
      <c r="H21" s="141">
        <f>Step5!H20</f>
        <v>0</v>
      </c>
      <c r="I21" s="141">
        <f>Step5!I20</f>
        <v>0</v>
      </c>
      <c r="J21" s="141">
        <f>Step5!J20</f>
        <v>0</v>
      </c>
      <c r="K21" s="141">
        <f>Step5!K20</f>
        <v>0</v>
      </c>
      <c r="L21" s="141">
        <f>Step5!L20</f>
        <v>0</v>
      </c>
      <c r="M21" s="141">
        <f>Step5!M20</f>
        <v>0</v>
      </c>
      <c r="N21" s="141">
        <f>Step5!N20</f>
        <v>0</v>
      </c>
      <c r="O21" s="141">
        <f>Step5!O20</f>
        <v>0</v>
      </c>
      <c r="P21" s="141">
        <f>Step5!P20</f>
        <v>1.8979999999999999</v>
      </c>
      <c r="Q21" s="141">
        <f>Step5!Q20</f>
        <v>0</v>
      </c>
      <c r="R21" s="141">
        <f>Step5!R20</f>
        <v>612271.69900000014</v>
      </c>
      <c r="S21" s="141">
        <f>Step5!S20</f>
        <v>0</v>
      </c>
      <c r="T21" s="141">
        <f>Step5!T20</f>
        <v>43.225999999999999</v>
      </c>
      <c r="U21" s="141">
        <f>Step5!U20</f>
        <v>0</v>
      </c>
      <c r="V21" s="141">
        <f>Step5!V20</f>
        <v>0</v>
      </c>
      <c r="W21" s="141">
        <f>Step5!W20</f>
        <v>0</v>
      </c>
      <c r="X21" s="141">
        <f>Step5!X20</f>
        <v>0</v>
      </c>
      <c r="Y21" s="141">
        <f>Step5!$Y20*SharesStep6!B19</f>
        <v>-36.436971795686816</v>
      </c>
      <c r="Z21" s="141">
        <f>Step5!$Y20*SharesStep6!C19</f>
        <v>-188.51255878322843</v>
      </c>
      <c r="AA21" s="141">
        <f>Step5!$Y20*SharesStep6!D19</f>
        <v>-148.95014803565994</v>
      </c>
      <c r="AB21" s="141">
        <f>Step5!$Y20*SharesStep6!E19</f>
        <v>-3864.0337800031484</v>
      </c>
      <c r="AC21" s="141">
        <f>Step5!$Y20*SharesStep6!F19</f>
        <v>-22.557006729374876</v>
      </c>
      <c r="AD21" s="141">
        <f>Step5!$Y20*SharesStep6!G19</f>
        <v>-4.1534652900610987E-2</v>
      </c>
      <c r="AE21" s="141">
        <f>Step5!Z20</f>
        <v>0</v>
      </c>
      <c r="AF21" s="141">
        <f t="shared" si="2"/>
        <v>2706.5334767202194</v>
      </c>
      <c r="AG21" s="141">
        <f>SharesStep6!K74</f>
        <v>2706.5334767202194</v>
      </c>
      <c r="AH21" s="141">
        <f>SharesStep6!L74</f>
        <v>0</v>
      </c>
      <c r="AI21" s="141">
        <f>SharesStep6!M74</f>
        <v>0</v>
      </c>
      <c r="AJ21" s="141">
        <f>SharesStep6!N74</f>
        <v>874.40852327978064</v>
      </c>
      <c r="AK21" s="141">
        <f>-Step5!AB20</f>
        <v>-1895.1569999999999</v>
      </c>
      <c r="AL21" s="141">
        <f>Step5!AC20</f>
        <v>48.396999999999998</v>
      </c>
      <c r="AM21" s="141">
        <f>Step5!AD20</f>
        <v>0</v>
      </c>
      <c r="AN21" s="141">
        <f>Step5!AE20</f>
        <v>773.02300000000014</v>
      </c>
      <c r="AO21" s="141">
        <f>Step5!AF20</f>
        <v>12.100999999999999</v>
      </c>
      <c r="AP21" s="141">
        <f>Step5!AG20</f>
        <v>279.42687518047541</v>
      </c>
      <c r="AQ21" s="141">
        <f>Step5!AH20</f>
        <v>35.099000000000004</v>
      </c>
      <c r="AR21" s="141">
        <f>Step5!AI20</f>
        <v>272.44</v>
      </c>
      <c r="AS21" s="141">
        <f>Step5!AJ20</f>
        <v>1104.7379999999998</v>
      </c>
      <c r="AT21" s="141">
        <f>Step5!AK20</f>
        <v>373.79399999999998</v>
      </c>
      <c r="AU21" s="141">
        <f>Step5!AL20</f>
        <v>1262.575</v>
      </c>
      <c r="AV21" s="141">
        <f>Step5!AM20</f>
        <v>1008.075</v>
      </c>
      <c r="AW21" s="141">
        <f>Step5!AN20</f>
        <v>1151.2369999999999</v>
      </c>
      <c r="AX21" s="141">
        <f>Step5!AO20</f>
        <v>111.24000000000001</v>
      </c>
      <c r="AY21" s="141">
        <f>Step5!AP20</f>
        <v>24.561</v>
      </c>
      <c r="AZ21" s="141">
        <f>Step5!AQ20</f>
        <v>9508.5319999999992</v>
      </c>
      <c r="BA21" s="141">
        <f>Step5!AR20</f>
        <v>3738.7219999999998</v>
      </c>
      <c r="BB21" s="141">
        <f>Step5!AS20</f>
        <v>58.86</v>
      </c>
      <c r="BC21" s="141">
        <f>Step5!AT20</f>
        <v>17553.629999999994</v>
      </c>
      <c r="BD21" s="141">
        <f>Step5!AU20</f>
        <v>3639.665</v>
      </c>
      <c r="BE21" s="141">
        <f>Step5!AV20</f>
        <v>29.902999999999999</v>
      </c>
      <c r="BF21" s="141">
        <f>Step5!AW20</f>
        <v>104.90912481952462</v>
      </c>
      <c r="BG21" s="141">
        <f>Step5!AX20</f>
        <v>419.57799999999997</v>
      </c>
      <c r="BH21" s="141">
        <f>Step5!AY20</f>
        <v>568231.56999999995</v>
      </c>
      <c r="BI21" s="141">
        <f>Step5!AZ20</f>
        <v>0</v>
      </c>
      <c r="BJ21" s="141">
        <f>Step5!BA20</f>
        <v>0</v>
      </c>
      <c r="BK21" s="141">
        <f>Step5!BB20</f>
        <v>0</v>
      </c>
      <c r="BL21" s="141">
        <f>Step5!BC20</f>
        <v>0</v>
      </c>
      <c r="BO21" s="141">
        <f t="shared" si="0"/>
        <v>612316.82300000021</v>
      </c>
      <c r="BP21" s="141">
        <f t="shared" si="1"/>
        <v>-4260.5319999999992</v>
      </c>
      <c r="BQ21" s="309">
        <f t="shared" si="3"/>
        <v>1685.7850000000001</v>
      </c>
      <c r="BR21" s="141">
        <f t="shared" si="4"/>
        <v>609742.07600000023</v>
      </c>
      <c r="BS21" s="141">
        <f t="shared" si="5"/>
        <v>609742.07599999988</v>
      </c>
      <c r="BT21" s="141">
        <f t="shared" si="6"/>
        <v>41510.505999999994</v>
      </c>
      <c r="BU21" s="141">
        <f t="shared" si="7"/>
        <v>568231.56999999995</v>
      </c>
      <c r="BV21" s="141">
        <f t="shared" si="8"/>
        <v>0</v>
      </c>
      <c r="BW21" s="141">
        <f t="shared" si="8"/>
        <v>0</v>
      </c>
      <c r="BX21" s="141">
        <f t="shared" si="8"/>
        <v>0</v>
      </c>
      <c r="CA21" s="310">
        <f t="shared" si="9"/>
        <v>0</v>
      </c>
    </row>
    <row r="22" spans="2:80">
      <c r="B22" s="211" t="str">
        <v>Other transports</v>
      </c>
      <c r="C22" s="141">
        <f>Step5!C21</f>
        <v>0</v>
      </c>
      <c r="D22" s="141">
        <f>Step5!D21</f>
        <v>0</v>
      </c>
      <c r="E22" s="141">
        <f>Step5!E21</f>
        <v>0</v>
      </c>
      <c r="F22" s="141">
        <f>Step5!F21</f>
        <v>0</v>
      </c>
      <c r="G22" s="141">
        <f>Step5!G21</f>
        <v>0</v>
      </c>
      <c r="H22" s="141">
        <f>Step5!H21</f>
        <v>0</v>
      </c>
      <c r="I22" s="141">
        <f>Step5!I21</f>
        <v>0</v>
      </c>
      <c r="J22" s="141">
        <f>Step5!J21</f>
        <v>0</v>
      </c>
      <c r="K22" s="141">
        <f>Step5!K21</f>
        <v>0</v>
      </c>
      <c r="L22" s="141">
        <f>Step5!L21</f>
        <v>0</v>
      </c>
      <c r="M22" s="141">
        <f>Step5!M21</f>
        <v>0</v>
      </c>
      <c r="N22" s="141">
        <f>Step5!N21</f>
        <v>0</v>
      </c>
      <c r="O22" s="141">
        <f>Step5!O21</f>
        <v>0</v>
      </c>
      <c r="P22" s="141">
        <f>Step5!P21</f>
        <v>0</v>
      </c>
      <c r="Q22" s="141">
        <f>Step5!Q21</f>
        <v>10.59</v>
      </c>
      <c r="R22" s="141">
        <f>Step5!R21</f>
        <v>0</v>
      </c>
      <c r="S22" s="141">
        <f>Step5!S21</f>
        <v>16728.585999999999</v>
      </c>
      <c r="T22" s="141">
        <f>Step5!T21</f>
        <v>216.16500000000002</v>
      </c>
      <c r="U22" s="141">
        <f>Step5!U21</f>
        <v>0</v>
      </c>
      <c r="V22" s="141">
        <f>Step5!V21</f>
        <v>0</v>
      </c>
      <c r="W22" s="141">
        <f>Step5!W21</f>
        <v>0</v>
      </c>
      <c r="X22" s="141">
        <f>Step5!X21</f>
        <v>0</v>
      </c>
      <c r="Y22" s="141">
        <f>Step5!$Y21*SharesStep6!B20</f>
        <v>-6.7092101112528474E-2</v>
      </c>
      <c r="Z22" s="141">
        <f>Step5!$Y21*SharesStep6!C20</f>
        <v>-0.34711182163505105</v>
      </c>
      <c r="AA22" s="141">
        <f>Step5!$Y21*SharesStep6!D20</f>
        <v>-0.27426478931263809</v>
      </c>
      <c r="AB22" s="141">
        <f>Step5!$Y21*SharesStep6!E20</f>
        <v>-7.1149201564792159</v>
      </c>
      <c r="AC22" s="141">
        <f>Step5!$Y21*SharesStep6!F20</f>
        <v>-4.1534652900610994E-2</v>
      </c>
      <c r="AD22" s="141">
        <f>Step5!$Y21*SharesStep6!G20</f>
        <v>-7.647855995572695E-5</v>
      </c>
      <c r="AE22" s="141">
        <f>Step5!Z21</f>
        <v>0</v>
      </c>
      <c r="AF22" s="141">
        <f t="shared" si="2"/>
        <v>319.73056352213661</v>
      </c>
      <c r="AG22" s="141">
        <f>SharesStep6!K75</f>
        <v>319.73056352213661</v>
      </c>
      <c r="AH22" s="141">
        <f>SharesStep6!L75</f>
        <v>0</v>
      </c>
      <c r="AI22" s="141">
        <f>SharesStep6!M75</f>
        <v>0</v>
      </c>
      <c r="AJ22" s="141">
        <f>SharesStep6!N75</f>
        <v>51.70343647786342</v>
      </c>
      <c r="AK22" s="141">
        <f>-Step5!AB21</f>
        <v>0</v>
      </c>
      <c r="AL22" s="141">
        <f>Step5!AC21</f>
        <v>0</v>
      </c>
      <c r="AM22" s="141">
        <f>Step5!AD21</f>
        <v>0</v>
      </c>
      <c r="AN22" s="141">
        <f>Step5!AE21</f>
        <v>8.0000000000000002E-3</v>
      </c>
      <c r="AO22" s="141">
        <f>Step5!AF21</f>
        <v>1.113</v>
      </c>
      <c r="AP22" s="141">
        <f>Step5!AG21</f>
        <v>2636.5836173358398</v>
      </c>
      <c r="AQ22" s="141">
        <f>Step5!AH21</f>
        <v>0</v>
      </c>
      <c r="AR22" s="141">
        <f>Step5!AI21</f>
        <v>0.16300000000000001</v>
      </c>
      <c r="AS22" s="141">
        <f>Step5!AJ21</f>
        <v>154.86000000000001</v>
      </c>
      <c r="AT22" s="141">
        <f>Step5!AK21</f>
        <v>0</v>
      </c>
      <c r="AU22" s="141">
        <f>Step5!AL21</f>
        <v>0</v>
      </c>
      <c r="AV22" s="141">
        <f>Step5!AM21</f>
        <v>19.849999999999998</v>
      </c>
      <c r="AW22" s="141">
        <f>Step5!AN21</f>
        <v>0</v>
      </c>
      <c r="AX22" s="141">
        <f>Step5!AO21</f>
        <v>0</v>
      </c>
      <c r="AY22" s="141">
        <f>Step5!AP21</f>
        <v>0</v>
      </c>
      <c r="AZ22" s="141">
        <f>Step5!AQ21</f>
        <v>550.01499999999999</v>
      </c>
      <c r="BA22" s="141">
        <f>Step5!AR21</f>
        <v>0</v>
      </c>
      <c r="BB22" s="141">
        <f>Step5!AS21</f>
        <v>0</v>
      </c>
      <c r="BC22" s="141">
        <f>Step5!AT21</f>
        <v>218.55599999999998</v>
      </c>
      <c r="BD22" s="141">
        <f>Step5!AU21</f>
        <v>27.16</v>
      </c>
      <c r="BE22" s="141">
        <f>Step5!AV21</f>
        <v>5317.5950000000003</v>
      </c>
      <c r="BF22" s="141">
        <f>Step5!AW21</f>
        <v>5873.3233826641599</v>
      </c>
      <c r="BG22" s="141">
        <f>Step5!AX21</f>
        <v>0</v>
      </c>
      <c r="BH22" s="141">
        <f>Step5!AY21</f>
        <v>2519.703</v>
      </c>
      <c r="BI22" s="141">
        <f>Step5!AZ21</f>
        <v>0</v>
      </c>
      <c r="BJ22" s="141">
        <f>Step5!BA21</f>
        <v>0</v>
      </c>
      <c r="BK22" s="141">
        <f>Step5!BB21</f>
        <v>0</v>
      </c>
      <c r="BL22" s="141">
        <f>Step5!BC21</f>
        <v>0</v>
      </c>
      <c r="BO22" s="141">
        <f t="shared" si="0"/>
        <v>16955.341</v>
      </c>
      <c r="BP22" s="141">
        <f t="shared" si="1"/>
        <v>-7.8450000000000006</v>
      </c>
      <c r="BQ22" s="309">
        <f t="shared" si="3"/>
        <v>371.43400000000003</v>
      </c>
      <c r="BR22" s="141">
        <f t="shared" si="4"/>
        <v>17318.93</v>
      </c>
      <c r="BS22" s="141">
        <f t="shared" si="5"/>
        <v>17318.93</v>
      </c>
      <c r="BT22" s="141">
        <f t="shared" si="6"/>
        <v>14799.226999999999</v>
      </c>
      <c r="BU22" s="141">
        <f t="shared" si="7"/>
        <v>2519.703</v>
      </c>
      <c r="BV22" s="141">
        <f t="shared" si="8"/>
        <v>0</v>
      </c>
      <c r="BW22" s="141">
        <f t="shared" si="8"/>
        <v>0</v>
      </c>
      <c r="BX22" s="141">
        <f t="shared" si="8"/>
        <v>0</v>
      </c>
      <c r="CA22" s="310">
        <f t="shared" si="9"/>
        <v>0</v>
      </c>
    </row>
    <row r="23" spans="2:80">
      <c r="B23" s="211" t="str">
        <v>Business services</v>
      </c>
      <c r="C23" s="141">
        <f>Step5!C22</f>
        <v>37.302</v>
      </c>
      <c r="D23" s="141">
        <f>Step5!D22</f>
        <v>0</v>
      </c>
      <c r="E23" s="141">
        <f>Step5!E22</f>
        <v>11819.086999999998</v>
      </c>
      <c r="F23" s="141">
        <f>Step5!F22</f>
        <v>3367.1870000000004</v>
      </c>
      <c r="G23" s="141">
        <f>Step5!G22</f>
        <v>13474.85</v>
      </c>
      <c r="H23" s="141">
        <f>Step5!H22</f>
        <v>1120.046</v>
      </c>
      <c r="I23" s="141">
        <f>Step5!I22</f>
        <v>5180.9769999999999</v>
      </c>
      <c r="J23" s="141">
        <f>Step5!J22</f>
        <v>13829.160999999998</v>
      </c>
      <c r="K23" s="141">
        <f>Step5!K22</f>
        <v>0</v>
      </c>
      <c r="L23" s="141">
        <f>Step5!L22</f>
        <v>16463.599999999999</v>
      </c>
      <c r="M23" s="141">
        <f>Step5!M22</f>
        <v>18813.512999999999</v>
      </c>
      <c r="N23" s="141">
        <f>Step5!N22</f>
        <v>1129.127</v>
      </c>
      <c r="O23" s="141">
        <f>Step5!O22</f>
        <v>623.97199999999998</v>
      </c>
      <c r="P23" s="141">
        <f>Step5!P22</f>
        <v>669.3610000000001</v>
      </c>
      <c r="Q23" s="141">
        <f>Step5!Q22</f>
        <v>1200.3920000000001</v>
      </c>
      <c r="R23" s="141">
        <f>Step5!R22</f>
        <v>957.95299999999997</v>
      </c>
      <c r="S23" s="141">
        <f>Step5!S22</f>
        <v>26.595999999999997</v>
      </c>
      <c r="T23" s="141">
        <f>Step5!T22</f>
        <v>10566293.683000002</v>
      </c>
      <c r="U23" s="141">
        <f>Step5!U22</f>
        <v>0</v>
      </c>
      <c r="V23" s="141">
        <f>Step5!V22</f>
        <v>508.24400000000003</v>
      </c>
      <c r="W23" s="141">
        <f>Step5!W22</f>
        <v>2.871</v>
      </c>
      <c r="X23" s="141">
        <f>Step5!X22</f>
        <v>0</v>
      </c>
      <c r="Y23" s="141">
        <f>Step5!$Y22*SharesStep6!B21</f>
        <v>0</v>
      </c>
      <c r="Z23" s="141">
        <f>Step5!$Y22*SharesStep6!C21</f>
        <v>0</v>
      </c>
      <c r="AA23" s="141">
        <f>Step5!$Y22*SharesStep6!D21</f>
        <v>0</v>
      </c>
      <c r="AB23" s="141">
        <f>Step5!$Y22*SharesStep6!E21</f>
        <v>0</v>
      </c>
      <c r="AC23" s="141">
        <f>Step5!$Y22*SharesStep6!F21</f>
        <v>0</v>
      </c>
      <c r="AD23" s="141">
        <f>Step5!$Y22*SharesStep6!G21</f>
        <v>0</v>
      </c>
      <c r="AE23" s="141">
        <f>Step5!Z22</f>
        <v>-3399980.517</v>
      </c>
      <c r="AF23" s="141">
        <f t="shared" si="2"/>
        <v>228760.05443811935</v>
      </c>
      <c r="AG23" s="141">
        <f>SharesStep6!K76</f>
        <v>228760.05443811935</v>
      </c>
      <c r="AH23" s="141">
        <f>SharesStep6!L76</f>
        <v>0</v>
      </c>
      <c r="AI23" s="141">
        <f>SharesStep6!M76</f>
        <v>0</v>
      </c>
      <c r="AJ23" s="141">
        <f>SharesStep6!N76</f>
        <v>43252.577561880695</v>
      </c>
      <c r="AK23" s="141">
        <f>-Step5!AB22</f>
        <v>-3610.502</v>
      </c>
      <c r="AL23" s="141">
        <f>Step5!AC22</f>
        <v>6105.5699999999988</v>
      </c>
      <c r="AM23" s="141">
        <f>Step5!AD22</f>
        <v>662.58999999999992</v>
      </c>
      <c r="AN23" s="141">
        <f>Step5!AE22</f>
        <v>97442.183000000005</v>
      </c>
      <c r="AO23" s="141">
        <f>Step5!AF22</f>
        <v>15132.644999999995</v>
      </c>
      <c r="AP23" s="141">
        <f>Step5!AG22</f>
        <v>52415.362576651401</v>
      </c>
      <c r="AQ23" s="141">
        <f>Step5!AH22</f>
        <v>8807.5540000000001</v>
      </c>
      <c r="AR23" s="141">
        <f>Step5!AI22</f>
        <v>10970.668000000001</v>
      </c>
      <c r="AS23" s="141">
        <f>Step5!AJ22</f>
        <v>178274.14399999997</v>
      </c>
      <c r="AT23" s="141">
        <f>Step5!AK22</f>
        <v>50011.177000000018</v>
      </c>
      <c r="AU23" s="141">
        <f>Step5!AL22</f>
        <v>123926.38199999998</v>
      </c>
      <c r="AV23" s="141">
        <f>Step5!AM22</f>
        <v>168747.42</v>
      </c>
      <c r="AW23" s="141">
        <f>Step5!AN22</f>
        <v>23407.884999999995</v>
      </c>
      <c r="AX23" s="141">
        <f>Step5!AO22</f>
        <v>5254.972999999999</v>
      </c>
      <c r="AY23" s="141">
        <f>Step5!AP22</f>
        <v>8130.1979999999994</v>
      </c>
      <c r="AZ23" s="141">
        <f>Step5!AQ22</f>
        <v>46731.990999999995</v>
      </c>
      <c r="BA23" s="141">
        <f>Step5!AR22</f>
        <v>46506.285000000003</v>
      </c>
      <c r="BB23" s="141">
        <f>Step5!AS22</f>
        <v>4052.1850000000004</v>
      </c>
      <c r="BC23" s="141">
        <f>Step5!AT22</f>
        <v>1219493.6789999995</v>
      </c>
      <c r="BD23" s="141">
        <f>Step5!AU22</f>
        <v>168230.766</v>
      </c>
      <c r="BE23" s="141">
        <f>Step5!AV22</f>
        <v>29596.217999999997</v>
      </c>
      <c r="BF23" s="141">
        <f>Step5!AW22</f>
        <v>13868.850423348596</v>
      </c>
      <c r="BG23" s="141">
        <f>Step5!AX22</f>
        <v>8938.6740000000009</v>
      </c>
      <c r="BH23" s="141">
        <f>Step5!AY22</f>
        <v>4145277.7900000019</v>
      </c>
      <c r="BI23" s="141">
        <f>Step5!AZ22</f>
        <v>1028143.2789999999</v>
      </c>
      <c r="BJ23" s="141">
        <f>Step5!BA22</f>
        <v>22630.474999999999</v>
      </c>
      <c r="BK23" s="141">
        <f>Step5!BB22</f>
        <v>41180.591000000008</v>
      </c>
      <c r="BL23" s="141">
        <f>Step5!BC22</f>
        <v>0</v>
      </c>
      <c r="BO23" s="141">
        <f t="shared" si="0"/>
        <v>10655517.922000002</v>
      </c>
      <c r="BP23" s="141">
        <f t="shared" si="1"/>
        <v>-3399980.517</v>
      </c>
      <c r="BQ23" s="309">
        <f t="shared" si="3"/>
        <v>268402.13000000006</v>
      </c>
      <c r="BR23" s="141">
        <f t="shared" si="4"/>
        <v>7523939.535000002</v>
      </c>
      <c r="BS23" s="141">
        <f t="shared" si="5"/>
        <v>7523939.5350000011</v>
      </c>
      <c r="BT23" s="141">
        <f t="shared" si="6"/>
        <v>2286707.3999999994</v>
      </c>
      <c r="BU23" s="141">
        <f t="shared" si="7"/>
        <v>5173421.069000002</v>
      </c>
      <c r="BV23" s="141">
        <f t="shared" si="8"/>
        <v>22630.474999999999</v>
      </c>
      <c r="BW23" s="141">
        <f t="shared" si="8"/>
        <v>41180.591000000008</v>
      </c>
      <c r="BX23" s="141">
        <f t="shared" si="8"/>
        <v>0</v>
      </c>
      <c r="CA23" s="310">
        <f t="shared" si="9"/>
        <v>0</v>
      </c>
    </row>
    <row r="24" spans="2:80">
      <c r="B24" s="211" t="str">
        <v>Public services</v>
      </c>
      <c r="C24" s="141">
        <f>Step5!C23</f>
        <v>0</v>
      </c>
      <c r="D24" s="141">
        <f>Step5!D23</f>
        <v>0</v>
      </c>
      <c r="E24" s="141">
        <f>Step5!E23</f>
        <v>0</v>
      </c>
      <c r="F24" s="141">
        <f>Step5!F23</f>
        <v>0</v>
      </c>
      <c r="G24" s="141">
        <f>Step5!G23</f>
        <v>0</v>
      </c>
      <c r="H24" s="141">
        <f>Step5!H23</f>
        <v>0</v>
      </c>
      <c r="I24" s="141">
        <f>Step5!I23</f>
        <v>0</v>
      </c>
      <c r="J24" s="141">
        <f>Step5!J23</f>
        <v>0</v>
      </c>
      <c r="K24" s="141">
        <f>Step5!K23</f>
        <v>0</v>
      </c>
      <c r="L24" s="141">
        <f>Step5!L23</f>
        <v>0</v>
      </c>
      <c r="M24" s="141">
        <f>Step5!M23</f>
        <v>0</v>
      </c>
      <c r="N24" s="141">
        <f>Step5!N23</f>
        <v>0</v>
      </c>
      <c r="O24" s="141">
        <f>Step5!O23</f>
        <v>0</v>
      </c>
      <c r="P24" s="141">
        <f>Step5!P23</f>
        <v>0</v>
      </c>
      <c r="Q24" s="141">
        <f>Step5!Q23</f>
        <v>0</v>
      </c>
      <c r="R24" s="141">
        <f>Step5!R23</f>
        <v>0</v>
      </c>
      <c r="S24" s="141">
        <f>Step5!S23</f>
        <v>0</v>
      </c>
      <c r="T24" s="141">
        <f>Step5!T23</f>
        <v>0</v>
      </c>
      <c r="U24" s="141">
        <f>Step5!U23</f>
        <v>952004.77600000007</v>
      </c>
      <c r="V24" s="141">
        <f>Step5!V23</f>
        <v>0</v>
      </c>
      <c r="W24" s="141">
        <f>Step5!W23</f>
        <v>0</v>
      </c>
      <c r="X24" s="141">
        <f>Step5!X23</f>
        <v>0</v>
      </c>
      <c r="Y24" s="141">
        <f>Step5!$Y23*SharesStep6!B22</f>
        <v>0</v>
      </c>
      <c r="Z24" s="141">
        <f>Step5!$Y23*SharesStep6!C22</f>
        <v>0</v>
      </c>
      <c r="AA24" s="141">
        <f>Step5!$Y23*SharesStep6!D22</f>
        <v>0</v>
      </c>
      <c r="AB24" s="141">
        <f>Step5!$Y23*SharesStep6!E22</f>
        <v>0</v>
      </c>
      <c r="AC24" s="141">
        <f>Step5!$Y23*SharesStep6!F22</f>
        <v>0</v>
      </c>
      <c r="AD24" s="141">
        <f>Step5!$Y23*SharesStep6!G22</f>
        <v>0</v>
      </c>
      <c r="AE24" s="141">
        <f>Step5!Z23</f>
        <v>0</v>
      </c>
      <c r="AF24" s="141">
        <f t="shared" si="2"/>
        <v>0</v>
      </c>
      <c r="AG24" s="141">
        <f>SharesStep6!K77</f>
        <v>0</v>
      </c>
      <c r="AH24" s="141">
        <f>SharesStep6!L77</f>
        <v>0</v>
      </c>
      <c r="AI24" s="141">
        <f>SharesStep6!M77</f>
        <v>0</v>
      </c>
      <c r="AJ24" s="141">
        <f>SharesStep6!N77</f>
        <v>0</v>
      </c>
      <c r="AK24" s="141">
        <f>-Step5!AB23</f>
        <v>0</v>
      </c>
      <c r="AL24" s="141">
        <f>Step5!AC23</f>
        <v>0</v>
      </c>
      <c r="AM24" s="141">
        <f>Step5!AD23</f>
        <v>0</v>
      </c>
      <c r="AN24" s="141">
        <f>Step5!AE23</f>
        <v>0</v>
      </c>
      <c r="AO24" s="141">
        <f>Step5!AF23</f>
        <v>0</v>
      </c>
      <c r="AP24" s="141">
        <f>Step5!AG23</f>
        <v>0</v>
      </c>
      <c r="AQ24" s="141">
        <f>Step5!AH23</f>
        <v>0</v>
      </c>
      <c r="AR24" s="141">
        <f>Step5!AI23</f>
        <v>0</v>
      </c>
      <c r="AS24" s="141">
        <f>Step5!AJ23</f>
        <v>0</v>
      </c>
      <c r="AT24" s="141">
        <f>Step5!AK23</f>
        <v>0</v>
      </c>
      <c r="AU24" s="141">
        <f>Step5!AL23</f>
        <v>0</v>
      </c>
      <c r="AV24" s="141">
        <f>Step5!AM23</f>
        <v>0</v>
      </c>
      <c r="AW24" s="141">
        <f>Step5!AN23</f>
        <v>0</v>
      </c>
      <c r="AX24" s="141">
        <f>Step5!AO23</f>
        <v>0</v>
      </c>
      <c r="AY24" s="141">
        <f>Step5!AP23</f>
        <v>0</v>
      </c>
      <c r="AZ24" s="141">
        <f>Step5!AQ23</f>
        <v>0</v>
      </c>
      <c r="BA24" s="141">
        <f>Step5!AR23</f>
        <v>0</v>
      </c>
      <c r="BB24" s="141">
        <f>Step5!AS23</f>
        <v>0</v>
      </c>
      <c r="BC24" s="141">
        <f>Step5!AT23</f>
        <v>1503.527</v>
      </c>
      <c r="BD24" s="141">
        <f>Step5!AU23</f>
        <v>0</v>
      </c>
      <c r="BE24" s="141">
        <f>Step5!AV23</f>
        <v>0</v>
      </c>
      <c r="BF24" s="141">
        <f>Step5!AW23</f>
        <v>0</v>
      </c>
      <c r="BG24" s="141">
        <f>Step5!AX23</f>
        <v>0</v>
      </c>
      <c r="BH24" s="141">
        <f>Step5!AY23</f>
        <v>4653.7969999999996</v>
      </c>
      <c r="BI24" s="141">
        <f>Step5!AZ23</f>
        <v>945847.45200000005</v>
      </c>
      <c r="BJ24" s="141">
        <f>Step5!BA23</f>
        <v>0</v>
      </c>
      <c r="BK24" s="141">
        <f>Step5!BB23</f>
        <v>0</v>
      </c>
      <c r="BL24" s="141">
        <f>Step5!BC23</f>
        <v>0</v>
      </c>
      <c r="BO24" s="141">
        <f t="shared" si="0"/>
        <v>952004.77600000007</v>
      </c>
      <c r="BP24" s="141">
        <f t="shared" si="1"/>
        <v>0</v>
      </c>
      <c r="BQ24" s="309">
        <f t="shared" si="3"/>
        <v>0</v>
      </c>
      <c r="BR24" s="141">
        <f t="shared" si="4"/>
        <v>952004.77600000007</v>
      </c>
      <c r="BS24" s="141">
        <f t="shared" si="5"/>
        <v>952004.77600000007</v>
      </c>
      <c r="BT24" s="141">
        <f t="shared" si="6"/>
        <v>1503.527</v>
      </c>
      <c r="BU24" s="141">
        <f t="shared" si="7"/>
        <v>950501.24900000007</v>
      </c>
      <c r="BV24" s="141">
        <f t="shared" si="8"/>
        <v>0</v>
      </c>
      <c r="BW24" s="141">
        <f t="shared" si="8"/>
        <v>0</v>
      </c>
      <c r="BX24" s="141">
        <f t="shared" si="8"/>
        <v>0</v>
      </c>
      <c r="CA24" s="310">
        <f t="shared" si="9"/>
        <v>0</v>
      </c>
    </row>
    <row r="25" spans="2:80">
      <c r="B25" s="211" t="str">
        <v>Manufacture of petroleum and coal products</v>
      </c>
      <c r="C25" s="141">
        <f>Step5!C24</f>
        <v>0</v>
      </c>
      <c r="D25" s="141">
        <f>Step5!D24</f>
        <v>0</v>
      </c>
      <c r="E25" s="141">
        <f>Step5!E24</f>
        <v>0</v>
      </c>
      <c r="F25" s="141">
        <f>Step5!F24</f>
        <v>5.657</v>
      </c>
      <c r="G25" s="141">
        <f>Step5!G24</f>
        <v>561.423</v>
      </c>
      <c r="H25" s="141">
        <f>Step5!H24</f>
        <v>0</v>
      </c>
      <c r="I25" s="141">
        <f>Step5!I24</f>
        <v>3.2000000000000001E-2</v>
      </c>
      <c r="J25" s="141">
        <f>Step5!J24</f>
        <v>7.0649999999999995</v>
      </c>
      <c r="K25" s="141">
        <f>Step5!K24</f>
        <v>0</v>
      </c>
      <c r="L25" s="141">
        <f>Step5!L24</f>
        <v>0</v>
      </c>
      <c r="M25" s="141">
        <f>Step5!M24</f>
        <v>355.38200000000001</v>
      </c>
      <c r="N25" s="141">
        <f>Step5!N24</f>
        <v>0</v>
      </c>
      <c r="O25" s="141">
        <f>Step5!O24</f>
        <v>0</v>
      </c>
      <c r="P25" s="141">
        <f>Step5!P24</f>
        <v>0</v>
      </c>
      <c r="Q25" s="141">
        <f>Step5!Q24</f>
        <v>0</v>
      </c>
      <c r="R25" s="141">
        <f>Step5!R24</f>
        <v>0</v>
      </c>
      <c r="S25" s="141">
        <f>Step5!S24</f>
        <v>0</v>
      </c>
      <c r="T25" s="141">
        <f>Step5!T24</f>
        <v>575.63700000000006</v>
      </c>
      <c r="U25" s="141">
        <f>Step5!U24</f>
        <v>0</v>
      </c>
      <c r="V25" s="141">
        <f>Step5!V24</f>
        <v>964653.18400000001</v>
      </c>
      <c r="W25" s="141">
        <f>Step5!W24</f>
        <v>0</v>
      </c>
      <c r="X25" s="141">
        <f>Step5!X24</f>
        <v>1E-3</v>
      </c>
      <c r="Y25" s="141">
        <f>Step5!$Y24*SharesStep6!B23</f>
        <v>143.37349387587963</v>
      </c>
      <c r="Z25" s="141">
        <f>Step5!$Y24*SharesStep6!C23</f>
        <v>741.76592785443745</v>
      </c>
      <c r="AA25" s="141">
        <f>Step5!$Y24*SharesStep6!D23</f>
        <v>586.0943455166597</v>
      </c>
      <c r="AB25" s="141">
        <f>Step5!$Y24*SharesStep6!E23</f>
        <v>15204.337687553181</v>
      </c>
      <c r="AC25" s="141">
        <f>Step5!$Y24*SharesStep6!F23</f>
        <v>88.758113168862025</v>
      </c>
      <c r="AD25" s="141">
        <f>Step5!$Y24*SharesStep6!G23</f>
        <v>0.1634320309786953</v>
      </c>
      <c r="AE25" s="141">
        <f>Step5!Z24</f>
        <v>78740.688999999998</v>
      </c>
      <c r="AF25" s="141">
        <f t="shared" si="2"/>
        <v>52818.894456986949</v>
      </c>
      <c r="AG25" s="141">
        <f>SharesStep6!K78</f>
        <v>52818.894456986949</v>
      </c>
      <c r="AH25" s="141">
        <f>SharesStep6!L78</f>
        <v>0</v>
      </c>
      <c r="AI25" s="141">
        <f>SharesStep6!M78</f>
        <v>20188.498543013047</v>
      </c>
      <c r="AJ25" s="141">
        <f>SharesStep6!N78</f>
        <v>0</v>
      </c>
      <c r="AK25" s="141">
        <f>-Step5!AB24</f>
        <v>-105283.675</v>
      </c>
      <c r="AL25" s="141">
        <f>Step5!AC24</f>
        <v>16281.629000000003</v>
      </c>
      <c r="AM25" s="141">
        <f>Step5!AD24</f>
        <v>516.78899999999999</v>
      </c>
      <c r="AN25" s="141">
        <f>Step5!AE24</f>
        <v>12731.066999999999</v>
      </c>
      <c r="AO25" s="141">
        <f>Step5!AF24</f>
        <v>2306.7730000000001</v>
      </c>
      <c r="AP25" s="141">
        <f>Step5!AG24</f>
        <v>16547.591699074899</v>
      </c>
      <c r="AQ25" s="141">
        <f>Step5!AH24</f>
        <v>1486.569</v>
      </c>
      <c r="AR25" s="141">
        <f>Step5!AI24</f>
        <v>2309.3200000000002</v>
      </c>
      <c r="AS25" s="141">
        <f>Step5!AJ24</f>
        <v>6117.14</v>
      </c>
      <c r="AT25" s="141">
        <f>Step5!AK24</f>
        <v>14261.575999999999</v>
      </c>
      <c r="AU25" s="141">
        <f>Step5!AL24</f>
        <v>30907.031999999996</v>
      </c>
      <c r="AV25" s="141">
        <f>Step5!AM24</f>
        <v>49110.353999999985</v>
      </c>
      <c r="AW25" s="141">
        <f>Step5!AN24</f>
        <v>34208.651000000005</v>
      </c>
      <c r="AX25" s="141">
        <f>Step5!AO24</f>
        <v>7607.076</v>
      </c>
      <c r="AY25" s="141">
        <f>Step5!AP24</f>
        <v>1141.748</v>
      </c>
      <c r="AZ25" s="141">
        <f>Step5!AQ24</f>
        <v>62477.72</v>
      </c>
      <c r="BA25" s="141">
        <f>Step5!AR24</f>
        <v>120540.09299999999</v>
      </c>
      <c r="BB25" s="141">
        <f>Step5!AS24</f>
        <v>603.56499999999994</v>
      </c>
      <c r="BC25" s="141">
        <f>Step5!AT24</f>
        <v>71886.799000000014</v>
      </c>
      <c r="BD25" s="141">
        <f>Step5!AU24</f>
        <v>14162.569</v>
      </c>
      <c r="BE25" s="141">
        <f>Step5!AV24</f>
        <v>7444.2049999999999</v>
      </c>
      <c r="BF25" s="141">
        <f>Step5!AW24</f>
        <v>23464.747300925104</v>
      </c>
      <c r="BG25" s="141">
        <f>Step5!AX24</f>
        <v>81222.350000000006</v>
      </c>
      <c r="BH25" s="141">
        <f>Step5!AY24</f>
        <v>363423.54499999998</v>
      </c>
      <c r="BI25" s="141">
        <f>Step5!AZ24</f>
        <v>0</v>
      </c>
      <c r="BJ25" s="141">
        <f>Step5!BA24</f>
        <v>0</v>
      </c>
      <c r="BK25" s="141">
        <f>Step5!BB24</f>
        <v>85857.846000000005</v>
      </c>
      <c r="BL25" s="141">
        <f>Step5!BC24</f>
        <v>2770.5259999999998</v>
      </c>
      <c r="BO25" s="141">
        <f t="shared" si="0"/>
        <v>966158.38100000005</v>
      </c>
      <c r="BP25" s="141">
        <f t="shared" si="1"/>
        <v>95505.182000000001</v>
      </c>
      <c r="BQ25" s="309">
        <f t="shared" si="3"/>
        <v>-32276.282000000007</v>
      </c>
      <c r="BR25" s="141">
        <f t="shared" si="4"/>
        <v>1029387.2810000001</v>
      </c>
      <c r="BS25" s="141">
        <f t="shared" si="5"/>
        <v>1029387.281</v>
      </c>
      <c r="BT25" s="141">
        <f t="shared" si="6"/>
        <v>577335.36399999994</v>
      </c>
      <c r="BU25" s="141">
        <f t="shared" si="7"/>
        <v>363423.54499999998</v>
      </c>
      <c r="BV25" s="141">
        <f t="shared" si="8"/>
        <v>0</v>
      </c>
      <c r="BW25" s="141">
        <f t="shared" si="8"/>
        <v>85857.846000000005</v>
      </c>
      <c r="BX25" s="141">
        <f t="shared" si="8"/>
        <v>2770.5259999999998</v>
      </c>
      <c r="CA25" s="310">
        <f t="shared" si="9"/>
        <v>0</v>
      </c>
    </row>
    <row r="26" spans="2:80">
      <c r="B26" s="211" t="str">
        <v>Gas supply by pipeline to final consumer</v>
      </c>
      <c r="C26" s="141">
        <f>Step5!C25</f>
        <v>0</v>
      </c>
      <c r="D26" s="141">
        <f>Step5!D25</f>
        <v>0</v>
      </c>
      <c r="E26" s="141">
        <f>Step5!E25</f>
        <v>894.41935999999964</v>
      </c>
      <c r="F26" s="141">
        <f>Step5!F25</f>
        <v>0.14454</v>
      </c>
      <c r="G26" s="141">
        <f>Step5!G25</f>
        <v>2269.5210899999997</v>
      </c>
      <c r="H26" s="141">
        <f>Step5!H25</f>
        <v>0</v>
      </c>
      <c r="I26" s="141">
        <f>Step5!I25</f>
        <v>2.2630000000000001E-2</v>
      </c>
      <c r="J26" s="141">
        <f>Step5!J25</f>
        <v>46.468880000000006</v>
      </c>
      <c r="K26" s="141">
        <f>Step5!K25</f>
        <v>0</v>
      </c>
      <c r="L26" s="141">
        <f>Step5!L25</f>
        <v>0</v>
      </c>
      <c r="M26" s="141">
        <f>Step5!M25</f>
        <v>401.78250999999995</v>
      </c>
      <c r="N26" s="141">
        <f>Step5!N25</f>
        <v>0</v>
      </c>
      <c r="O26" s="141">
        <f>Step5!O25</f>
        <v>0</v>
      </c>
      <c r="P26" s="141">
        <f>Step5!P25</f>
        <v>0</v>
      </c>
      <c r="Q26" s="141">
        <f>Step5!Q25</f>
        <v>0</v>
      </c>
      <c r="R26" s="141">
        <f>Step5!R25</f>
        <v>0</v>
      </c>
      <c r="S26" s="141">
        <f>Step5!S25</f>
        <v>0</v>
      </c>
      <c r="T26" s="141">
        <f>Step5!T25</f>
        <v>776.19075000000009</v>
      </c>
      <c r="U26" s="141">
        <f>Step5!U25</f>
        <v>0</v>
      </c>
      <c r="V26" s="141">
        <f>Step5!V25</f>
        <v>2.4820000000000002E-2</v>
      </c>
      <c r="W26" s="141">
        <f>Step5!W25</f>
        <v>277545.25413288421</v>
      </c>
      <c r="X26" s="141">
        <f>Step5!X25</f>
        <v>0</v>
      </c>
      <c r="Y26" s="141">
        <f>Step5!$Y25*SharesStep6!B24</f>
        <v>218.71045400932047</v>
      </c>
      <c r="Z26" s="141">
        <f>Step5!$Y25*SharesStep6!C24</f>
        <v>1131.5338593208537</v>
      </c>
      <c r="AA26" s="141">
        <f>Step5!$Y25*SharesStep6!D24</f>
        <v>894.06316980191355</v>
      </c>
      <c r="AB26" s="141">
        <f>Step5!$Y25*SharesStep6!E24</f>
        <v>23193.600913670813</v>
      </c>
      <c r="AC26" s="141">
        <f>Step5!$Y25*SharesStep6!F24</f>
        <v>135.39690429095614</v>
      </c>
      <c r="AD26" s="141">
        <f>Step5!$Y25*SharesStep6!G24</f>
        <v>0.24930893939126642</v>
      </c>
      <c r="AE26" s="141">
        <f>Step5!Z25</f>
        <v>61600.160440844324</v>
      </c>
      <c r="AF26" s="141">
        <f t="shared" si="2"/>
        <v>12157.054509960633</v>
      </c>
      <c r="AG26" s="141">
        <f>SharesStep6!K79</f>
        <v>12157.054509960633</v>
      </c>
      <c r="AH26" s="141">
        <f>SharesStep6!L79</f>
        <v>0</v>
      </c>
      <c r="AI26" s="141">
        <f>SharesStep6!M79</f>
        <v>885.90198888622581</v>
      </c>
      <c r="AJ26" s="141">
        <f>SharesStep6!N79</f>
        <v>0</v>
      </c>
      <c r="AK26" s="141">
        <f>-Step5!AB25</f>
        <v>0</v>
      </c>
      <c r="AL26" s="141">
        <f>Step5!AC25</f>
        <v>105.40981000000001</v>
      </c>
      <c r="AM26" s="141">
        <f>Step5!AD25</f>
        <v>0</v>
      </c>
      <c r="AN26" s="141">
        <f>Step5!AE25</f>
        <v>16378.579300000003</v>
      </c>
      <c r="AO26" s="141">
        <f>Step5!AF25</f>
        <v>2402.1416499999996</v>
      </c>
      <c r="AP26" s="141">
        <f>Step5!AG25</f>
        <v>46995.831561080558</v>
      </c>
      <c r="AQ26" s="141">
        <f>Step5!AH25</f>
        <v>35.202060000000003</v>
      </c>
      <c r="AR26" s="141">
        <f>Step5!AI25</f>
        <v>2090.39077</v>
      </c>
      <c r="AS26" s="141">
        <f>Step5!AJ25</f>
        <v>2974.2251299999994</v>
      </c>
      <c r="AT26" s="141">
        <f>Step5!AK25</f>
        <v>11665.13501</v>
      </c>
      <c r="AU26" s="141">
        <f>Step5!AL25</f>
        <v>1834.8579199999999</v>
      </c>
      <c r="AV26" s="141">
        <f>Step5!AM25</f>
        <v>15751.618069999993</v>
      </c>
      <c r="AW26" s="141">
        <f>Step5!AN25</f>
        <v>5.9933000000000005</v>
      </c>
      <c r="AX26" s="141">
        <f>Step5!AO25</f>
        <v>0</v>
      </c>
      <c r="AY26" s="141">
        <f>Step5!AP25</f>
        <v>2.27468</v>
      </c>
      <c r="AZ26" s="141">
        <f>Step5!AQ25</f>
        <v>3606.7139199999997</v>
      </c>
      <c r="BA26" s="141">
        <f>Step5!AR25</f>
        <v>5017.0885199999993</v>
      </c>
      <c r="BB26" s="141">
        <f>Step5!AS25</f>
        <v>66.356269999999995</v>
      </c>
      <c r="BC26" s="141">
        <f>Step5!AT25</f>
        <v>8269.7860200000014</v>
      </c>
      <c r="BD26" s="141">
        <f>Step5!AU25</f>
        <v>1517.2006099999999</v>
      </c>
      <c r="BE26" s="141">
        <f>Step5!AV25</f>
        <v>45613.42366</v>
      </c>
      <c r="BF26" s="141">
        <f>Step5!AW25</f>
        <v>4967.8949489194347</v>
      </c>
      <c r="BG26" s="141">
        <f>Step5!AX25</f>
        <v>27640.481219999998</v>
      </c>
      <c r="BH26" s="141">
        <f>Step5!AY25</f>
        <v>141885.45887173919</v>
      </c>
      <c r="BI26" s="141">
        <f>Step5!AZ25</f>
        <v>0</v>
      </c>
      <c r="BJ26" s="141">
        <f>Step5!BA25</f>
        <v>0</v>
      </c>
      <c r="BK26" s="141">
        <f>Step5!BB25</f>
        <v>37377.434026086965</v>
      </c>
      <c r="BL26" s="141">
        <f>Step5!BC25</f>
        <v>5947.0029347826103</v>
      </c>
      <c r="BO26" s="141">
        <f t="shared" si="0"/>
        <v>281933.82871288422</v>
      </c>
      <c r="BP26" s="141">
        <f t="shared" si="1"/>
        <v>87173.715050877567</v>
      </c>
      <c r="BQ26" s="309">
        <f t="shared" si="3"/>
        <v>13042.956498846859</v>
      </c>
      <c r="BR26" s="141">
        <f t="shared" si="4"/>
        <v>382150.50026260864</v>
      </c>
      <c r="BS26" s="141">
        <f t="shared" si="5"/>
        <v>382150.50026260869</v>
      </c>
      <c r="BT26" s="141">
        <f t="shared" si="6"/>
        <v>196940.60442999998</v>
      </c>
      <c r="BU26" s="141">
        <f t="shared" si="7"/>
        <v>141885.45887173919</v>
      </c>
      <c r="BV26" s="141">
        <f t="shared" si="8"/>
        <v>0</v>
      </c>
      <c r="BW26" s="141">
        <f t="shared" si="8"/>
        <v>37377.434026086965</v>
      </c>
      <c r="BX26" s="141">
        <f t="shared" si="8"/>
        <v>5947.0029347826103</v>
      </c>
      <c r="CA26" s="310">
        <f>BR26-BS26</f>
        <v>0</v>
      </c>
    </row>
    <row r="27" spans="2:80" ht="16.5">
      <c r="B27" s="211" t="str">
        <v>Electricity generation, trasmission and distribution</v>
      </c>
      <c r="C27" s="141">
        <f>Step5!C26</f>
        <v>0</v>
      </c>
      <c r="D27" s="141">
        <f>Step5!D26</f>
        <v>0</v>
      </c>
      <c r="E27" s="141">
        <f>Step5!E26</f>
        <v>0</v>
      </c>
      <c r="F27" s="141">
        <f>Step5!F26</f>
        <v>0</v>
      </c>
      <c r="G27" s="141">
        <f>Step5!G26</f>
        <v>0</v>
      </c>
      <c r="H27" s="141">
        <f>Step5!H26</f>
        <v>0</v>
      </c>
      <c r="I27" s="141">
        <f>Step5!I26</f>
        <v>0</v>
      </c>
      <c r="J27" s="141">
        <f>Step5!J26</f>
        <v>0</v>
      </c>
      <c r="K27" s="141">
        <f>Step5!K26</f>
        <v>0</v>
      </c>
      <c r="L27" s="141">
        <f>Step5!L26</f>
        <v>0</v>
      </c>
      <c r="M27" s="141">
        <f>Step5!M26</f>
        <v>0</v>
      </c>
      <c r="N27" s="141">
        <f>Step5!N26</f>
        <v>0</v>
      </c>
      <c r="O27" s="141">
        <f>Step5!O26</f>
        <v>0</v>
      </c>
      <c r="P27" s="141">
        <f>Step5!P26</f>
        <v>0</v>
      </c>
      <c r="Q27" s="141">
        <f>Step5!Q26</f>
        <v>0</v>
      </c>
      <c r="R27" s="141">
        <f>Step5!R26</f>
        <v>0</v>
      </c>
      <c r="S27" s="141">
        <f>Step5!S26</f>
        <v>0</v>
      </c>
      <c r="T27" s="141">
        <f>Step5!T26</f>
        <v>0</v>
      </c>
      <c r="U27" s="141">
        <f>Step5!U26</f>
        <v>0</v>
      </c>
      <c r="V27" s="141">
        <f>Step5!V26</f>
        <v>0</v>
      </c>
      <c r="W27" s="141">
        <f>Step5!W26</f>
        <v>0</v>
      </c>
      <c r="X27" s="141">
        <f>Step5!X26</f>
        <v>362567.76500000001</v>
      </c>
      <c r="Y27" s="141">
        <f>Step5!$Y26*SharesStep6!B25</f>
        <v>0</v>
      </c>
      <c r="Z27" s="141">
        <f>Step5!$Y26*SharesStep6!C25</f>
        <v>0</v>
      </c>
      <c r="AA27" s="141">
        <f>Step5!$Y26*SharesStep6!D25</f>
        <v>0</v>
      </c>
      <c r="AB27" s="141">
        <f>Step5!$Y26*SharesStep6!E25</f>
        <v>0</v>
      </c>
      <c r="AC27" s="141">
        <f>Step5!$Y26*SharesStep6!F25</f>
        <v>0</v>
      </c>
      <c r="AD27" s="141">
        <f>Step5!$Y26*SharesStep6!G25</f>
        <v>0</v>
      </c>
      <c r="AE27" s="141">
        <f>Step5!Z26</f>
        <v>0</v>
      </c>
      <c r="AF27" s="141">
        <f t="shared" si="2"/>
        <v>11362.239928889467</v>
      </c>
      <c r="AG27" s="141">
        <f>SharesStep6!K80</f>
        <v>11362.239928889467</v>
      </c>
      <c r="AH27" s="141">
        <f>SharesStep6!L80</f>
        <v>0</v>
      </c>
      <c r="AI27" s="141">
        <f>SharesStep6!M80</f>
        <v>4062.1070711105331</v>
      </c>
      <c r="AJ27" s="141">
        <f>SharesStep6!N80</f>
        <v>0</v>
      </c>
      <c r="AK27" s="141">
        <f>-Step5!AB26</f>
        <v>-57286.783000000003</v>
      </c>
      <c r="AL27" s="141">
        <f>Step5!AC26</f>
        <v>2860.46</v>
      </c>
      <c r="AM27" s="141">
        <f>Step5!AD26</f>
        <v>141.48400000000001</v>
      </c>
      <c r="AN27" s="141">
        <f>Step5!AE26</f>
        <v>26809.036</v>
      </c>
      <c r="AO27" s="141">
        <f>Step5!AF26</f>
        <v>5691.4509999999991</v>
      </c>
      <c r="AP27" s="141">
        <f>Step5!AG26</f>
        <v>6390.6137120608719</v>
      </c>
      <c r="AQ27" s="141">
        <f>Step5!AH26</f>
        <v>11459.716</v>
      </c>
      <c r="AR27" s="141">
        <f>Step5!AI26</f>
        <v>6369.0559999999996</v>
      </c>
      <c r="AS27" s="141">
        <f>Step5!AJ26</f>
        <v>29556.031999999992</v>
      </c>
      <c r="AT27" s="141">
        <f>Step5!AK26</f>
        <v>1702.8230000000001</v>
      </c>
      <c r="AU27" s="141">
        <f>Step5!AL26</f>
        <v>1634.4839999999999</v>
      </c>
      <c r="AV27" s="141">
        <f>Step5!AM26</f>
        <v>77773.725999999981</v>
      </c>
      <c r="AW27" s="141">
        <f>Step5!AN26</f>
        <v>728.29300000000001</v>
      </c>
      <c r="AX27" s="141">
        <f>Step5!AO26</f>
        <v>39.372</v>
      </c>
      <c r="AY27" s="141">
        <f>Step5!AP26</f>
        <v>104.24799999999999</v>
      </c>
      <c r="AZ27" s="141">
        <f>Step5!AQ26</f>
        <v>1340.5</v>
      </c>
      <c r="BA27" s="141">
        <f>Step5!AR26</f>
        <v>1718.752</v>
      </c>
      <c r="BB27" s="141">
        <f>Step5!AS26</f>
        <v>168.89699999999999</v>
      </c>
      <c r="BC27" s="141">
        <f>Step5!AT26</f>
        <v>85005.48900000006</v>
      </c>
      <c r="BD27" s="141">
        <f>Step5!AU26</f>
        <v>14479.469000000001</v>
      </c>
      <c r="BE27" s="141">
        <f>Step5!AV26</f>
        <v>755.84900000000005</v>
      </c>
      <c r="BF27" s="141">
        <f>Step5!AW26</f>
        <v>2073.0182879391282</v>
      </c>
      <c r="BG27" s="141">
        <f>Step5!AX26</f>
        <v>1386.096</v>
      </c>
      <c r="BH27" s="141">
        <f>Step5!AY26</f>
        <v>37854.733</v>
      </c>
      <c r="BI27" s="141">
        <f>Step5!AZ26</f>
        <v>0</v>
      </c>
      <c r="BJ27" s="141">
        <f>Step5!BA26</f>
        <v>0</v>
      </c>
      <c r="BK27" s="141">
        <f>Step5!BB26</f>
        <v>4661.7309999999998</v>
      </c>
      <c r="BL27" s="141">
        <f>Step5!BC26</f>
        <v>0</v>
      </c>
      <c r="BO27" s="141">
        <f t="shared" si="0"/>
        <v>362567.76500000001</v>
      </c>
      <c r="BP27" s="141">
        <f t="shared" si="1"/>
        <v>0</v>
      </c>
      <c r="BQ27" s="309">
        <f t="shared" si="3"/>
        <v>-41862.436000000002</v>
      </c>
      <c r="BR27" s="141">
        <f t="shared" si="4"/>
        <v>320705.32900000003</v>
      </c>
      <c r="BS27" s="141">
        <f t="shared" si="5"/>
        <v>320705.32900000003</v>
      </c>
      <c r="BT27" s="141">
        <f t="shared" si="6"/>
        <v>278188.86500000005</v>
      </c>
      <c r="BU27" s="141">
        <f t="shared" si="7"/>
        <v>37854.733</v>
      </c>
      <c r="BV27" s="141">
        <f t="shared" si="8"/>
        <v>0</v>
      </c>
      <c r="BW27" s="141">
        <f t="shared" si="8"/>
        <v>4661.7309999999998</v>
      </c>
      <c r="BX27" s="141">
        <f t="shared" si="8"/>
        <v>0</v>
      </c>
      <c r="CA27" s="310">
        <f t="shared" si="9"/>
        <v>0</v>
      </c>
    </row>
    <row r="28" spans="2:80">
      <c r="B28" s="385" t="s">
        <v>1033</v>
      </c>
      <c r="C28" s="141">
        <f>Step5!C27</f>
        <v>85295.751999999979</v>
      </c>
      <c r="D28" s="141">
        <f>Step5!D27</f>
        <v>2180.5719999999997</v>
      </c>
      <c r="E28" s="141">
        <f>Step5!E27</f>
        <v>96261.088999999993</v>
      </c>
      <c r="F28" s="141">
        <f>Step5!F27</f>
        <v>20341.004000000001</v>
      </c>
      <c r="G28" s="141">
        <f>Step5!G27</f>
        <v>38275.851599999995</v>
      </c>
      <c r="H28" s="141">
        <f>Step5!H27</f>
        <v>5093.826</v>
      </c>
      <c r="I28" s="141">
        <f>Step5!I27</f>
        <v>8643.7109999999993</v>
      </c>
      <c r="J28" s="141">
        <f>Step5!J27</f>
        <v>277768.55200000008</v>
      </c>
      <c r="K28" s="141">
        <f>Step5!K27</f>
        <v>34803.438999999998</v>
      </c>
      <c r="L28" s="141">
        <f>Step5!L27</f>
        <v>382300.99700000003</v>
      </c>
      <c r="M28" s="141">
        <f>Step5!M27</f>
        <v>243710.26699999999</v>
      </c>
      <c r="N28" s="141">
        <f>Step5!N27</f>
        <v>13626.936</v>
      </c>
      <c r="O28" s="141">
        <f>Step5!O27</f>
        <v>3837.942</v>
      </c>
      <c r="P28" s="141">
        <f>Step5!P27</f>
        <v>6721.375</v>
      </c>
      <c r="Q28" s="141">
        <f>Step5!Q27</f>
        <v>137771.47899999999</v>
      </c>
      <c r="R28" s="141">
        <f>Step5!R27</f>
        <v>122165.52200000001</v>
      </c>
      <c r="S28" s="141">
        <f>Step5!S27</f>
        <v>3953.4189999999999</v>
      </c>
      <c r="T28" s="141">
        <f>Step5!T27</f>
        <v>2315408.7609999995</v>
      </c>
      <c r="U28" s="141">
        <f>Step5!U27</f>
        <v>656319.69699999993</v>
      </c>
      <c r="V28" s="141">
        <f>Step5!V27</f>
        <v>23976.749</v>
      </c>
      <c r="W28" s="141">
        <f>Step5!W27</f>
        <v>18054.3184</v>
      </c>
      <c r="X28" s="141">
        <f>Step5!X27</f>
        <v>46342.107000000004</v>
      </c>
      <c r="Y28" s="141"/>
      <c r="Z28" s="141"/>
      <c r="AA28" s="141"/>
      <c r="AB28" s="141"/>
      <c r="AC28" s="141"/>
      <c r="AD28" s="141"/>
    </row>
    <row r="29" spans="2:80">
      <c r="B29" s="385" t="s">
        <v>1036</v>
      </c>
      <c r="C29" s="141">
        <f>Step5!C28</f>
        <v>407581.16399999999</v>
      </c>
      <c r="D29" s="141">
        <f>Step5!D28</f>
        <v>15833.177000000001</v>
      </c>
      <c r="E29" s="141">
        <f>Step5!E28</f>
        <v>637070.79900000012</v>
      </c>
      <c r="F29" s="141">
        <f>Step5!F28</f>
        <v>42109.338000000003</v>
      </c>
      <c r="G29" s="141">
        <f>Step5!G28</f>
        <v>120960.35824999999</v>
      </c>
      <c r="H29" s="141">
        <f>Step5!H28</f>
        <v>15522.643</v>
      </c>
      <c r="I29" s="141">
        <f>Step5!I28</f>
        <v>61771.034</v>
      </c>
      <c r="J29" s="141">
        <f>Step5!J28</f>
        <v>508934.609</v>
      </c>
      <c r="K29" s="141">
        <f>Step5!K28</f>
        <v>857768.45499999996</v>
      </c>
      <c r="L29" s="141">
        <f>Step5!L28</f>
        <v>824028.16999999993</v>
      </c>
      <c r="M29" s="141">
        <f>Step5!M28</f>
        <v>599802.68700000015</v>
      </c>
      <c r="N29" s="141">
        <f>Step5!N28</f>
        <v>29337.411</v>
      </c>
      <c r="O29" s="141">
        <f>Step5!O28</f>
        <v>16047.198</v>
      </c>
      <c r="P29" s="141">
        <f>Step5!P28</f>
        <v>17456.489000000001</v>
      </c>
      <c r="Q29" s="141">
        <f>Step5!Q28</f>
        <v>376365.17800000001</v>
      </c>
      <c r="R29" s="141">
        <f>Step5!R28</f>
        <v>249785.39799999999</v>
      </c>
      <c r="S29" s="141">
        <f>Step5!S28</f>
        <v>5828.8049999999994</v>
      </c>
      <c r="T29" s="141">
        <f>Step5!T28</f>
        <v>5938409.7150000026</v>
      </c>
      <c r="U29" s="141">
        <f>Step5!U28</f>
        <v>6684.2350000000006</v>
      </c>
      <c r="V29" s="141">
        <f>Step5!V28</f>
        <v>50361.682000000001</v>
      </c>
      <c r="W29" s="141">
        <f>Step5!W28</f>
        <v>89089.350750000012</v>
      </c>
      <c r="X29" s="141">
        <f>Step5!X28</f>
        <v>141600.07699999999</v>
      </c>
      <c r="Y29" s="141"/>
      <c r="Z29" s="141"/>
      <c r="AA29" s="141"/>
      <c r="AB29" s="141"/>
      <c r="AC29" s="141"/>
      <c r="AD29" s="141"/>
      <c r="AY29" s="408"/>
    </row>
    <row r="30" spans="2:80">
      <c r="B30" s="385" t="s">
        <v>1076</v>
      </c>
      <c r="C30" s="141">
        <f>Step5!C29</f>
        <v>14.499000000000002</v>
      </c>
      <c r="D30" s="141">
        <f>Step5!D29</f>
        <v>0.53</v>
      </c>
      <c r="E30" s="141">
        <f>Step5!E29</f>
        <v>5345.9969999999994</v>
      </c>
      <c r="F30" s="141">
        <f>Step5!F29</f>
        <v>743.4860000000001</v>
      </c>
      <c r="G30" s="141">
        <f>Step5!G29</f>
        <v>2244.0726</v>
      </c>
      <c r="H30" s="141">
        <f>Step5!H29</f>
        <v>344.79199999999997</v>
      </c>
      <c r="I30" s="141">
        <f>Step5!I29</f>
        <v>415.233</v>
      </c>
      <c r="J30" s="141">
        <f>Step5!J29</f>
        <v>11591.298999999999</v>
      </c>
      <c r="K30" s="141">
        <f>Step5!K29</f>
        <v>523.97799999999995</v>
      </c>
      <c r="L30" s="141">
        <f>Step5!L29</f>
        <v>4367.1560000000009</v>
      </c>
      <c r="M30" s="141">
        <f>Step5!M29</f>
        <v>7595.6659999999993</v>
      </c>
      <c r="N30" s="141">
        <f>Step5!N29</f>
        <v>318.25099999999998</v>
      </c>
      <c r="O30" s="141">
        <f>Step5!O29</f>
        <v>73.704000000000008</v>
      </c>
      <c r="P30" s="141">
        <f>Step5!P29</f>
        <v>902.88300000000004</v>
      </c>
      <c r="Q30" s="141">
        <f>Step5!Q29</f>
        <v>915.50099999999998</v>
      </c>
      <c r="R30" s="141">
        <f>Step5!R29</f>
        <v>888.70800000000008</v>
      </c>
      <c r="S30" s="141">
        <f>Step5!S29</f>
        <v>81.8</v>
      </c>
      <c r="T30" s="141">
        <f>Step5!T29</f>
        <v>40356.705999999984</v>
      </c>
      <c r="U30" s="141">
        <f>Step5!U29</f>
        <v>8663.8549999999996</v>
      </c>
      <c r="V30" s="141">
        <f>Step5!V29</f>
        <v>3629.9380000000001</v>
      </c>
      <c r="W30" s="141">
        <f>Step5!W29</f>
        <v>2864.5234</v>
      </c>
      <c r="X30" s="141">
        <f>Step5!X29</f>
        <v>1055.1510000000001</v>
      </c>
      <c r="Y30" s="141"/>
      <c r="Z30" s="141"/>
      <c r="AA30" s="141"/>
      <c r="AB30" s="141"/>
      <c r="AC30" s="141"/>
      <c r="AD30" s="141"/>
    </row>
    <row r="31" spans="2:80">
      <c r="B31" s="385" t="s">
        <v>1077</v>
      </c>
      <c r="C31" s="141">
        <f>-Step5!C30</f>
        <v>0</v>
      </c>
      <c r="D31" s="141">
        <f>-Step5!D30</f>
        <v>0</v>
      </c>
      <c r="E31" s="141">
        <f>-Step5!E30</f>
        <v>0</v>
      </c>
      <c r="F31" s="141">
        <f>-Step5!F30</f>
        <v>0</v>
      </c>
      <c r="G31" s="141">
        <f>-Step5!G30</f>
        <v>0</v>
      </c>
      <c r="H31" s="141">
        <f>-Step5!H30</f>
        <v>0</v>
      </c>
      <c r="I31" s="141">
        <f>-Step5!I30</f>
        <v>0</v>
      </c>
      <c r="J31" s="141">
        <f>-Step5!J30</f>
        <v>0</v>
      </c>
      <c r="K31" s="141">
        <f>-Step5!K30</f>
        <v>0</v>
      </c>
      <c r="L31" s="141">
        <f>-Step5!L30</f>
        <v>0</v>
      </c>
      <c r="M31" s="141">
        <f>-Step5!M30</f>
        <v>0</v>
      </c>
      <c r="N31" s="141">
        <f>-Step5!N30</f>
        <v>0</v>
      </c>
      <c r="O31" s="141">
        <f>-Step5!O30</f>
        <v>0</v>
      </c>
      <c r="P31" s="141">
        <f>-Step5!P30</f>
        <v>0</v>
      </c>
      <c r="Q31" s="141">
        <f>-Step5!Q30</f>
        <v>0</v>
      </c>
      <c r="R31" s="141">
        <f>-Step5!R30</f>
        <v>-5427.3670000000002</v>
      </c>
      <c r="S31" s="141">
        <f>-Step5!S30</f>
        <v>0</v>
      </c>
      <c r="T31" s="141">
        <f>-Step5!T30</f>
        <v>-91.855999999999995</v>
      </c>
      <c r="U31" s="141">
        <f>-Step5!U30</f>
        <v>0</v>
      </c>
      <c r="V31" s="141">
        <f>-Step5!V30</f>
        <v>0</v>
      </c>
      <c r="W31" s="141">
        <f>-Step5!W30</f>
        <v>0</v>
      </c>
      <c r="X31" s="141">
        <f>-Step5!X30</f>
        <v>0</v>
      </c>
      <c r="Y31" s="141"/>
      <c r="Z31" s="141"/>
      <c r="AA31" s="141"/>
      <c r="AB31" s="141"/>
      <c r="AC31" s="141"/>
      <c r="AD31" s="141"/>
    </row>
    <row r="33" spans="2:59">
      <c r="B33" s="318" t="s">
        <v>1032</v>
      </c>
      <c r="C33" s="141"/>
      <c r="D33" s="141"/>
      <c r="E33" s="141"/>
      <c r="F33" s="141"/>
      <c r="G33" s="141"/>
      <c r="H33" s="141"/>
      <c r="I33" s="141"/>
      <c r="J33" s="141"/>
      <c r="K33" s="141"/>
      <c r="L33" s="141"/>
      <c r="M33" s="141"/>
      <c r="N33" s="141"/>
      <c r="O33" s="141"/>
      <c r="P33" s="141"/>
      <c r="Q33" s="141"/>
      <c r="R33" s="141"/>
      <c r="S33" s="141"/>
      <c r="T33" s="141"/>
      <c r="U33" s="141"/>
      <c r="V33" s="141"/>
      <c r="W33" s="141"/>
      <c r="X33" s="141"/>
      <c r="AL33" s="141">
        <f t="shared" ref="AL33:BG33" si="10">SUM(AL6:AL27)</f>
        <v>223741.02699999997</v>
      </c>
      <c r="AM33" s="141">
        <f t="shared" si="10"/>
        <v>3645.4439999999991</v>
      </c>
      <c r="AN33" s="141">
        <f t="shared" si="10"/>
        <v>949822.62600000005</v>
      </c>
      <c r="AO33" s="141">
        <f t="shared" si="10"/>
        <v>101997.75</v>
      </c>
      <c r="AP33" s="141">
        <f t="shared" si="10"/>
        <v>228256.27462913224</v>
      </c>
      <c r="AQ33" s="141">
        <f t="shared" si="10"/>
        <v>74243.453999999998</v>
      </c>
      <c r="AR33" s="141">
        <f t="shared" si="10"/>
        <v>61947.320999999989</v>
      </c>
      <c r="AS33" s="141">
        <f t="shared" si="10"/>
        <v>840757.30100000009</v>
      </c>
      <c r="AT33" s="141">
        <f t="shared" si="10"/>
        <v>92857.88400000002</v>
      </c>
      <c r="AU33" s="141">
        <f t="shared" si="10"/>
        <v>651624.02100000007</v>
      </c>
      <c r="AV33" s="141">
        <f t="shared" si="10"/>
        <v>935555.92800000007</v>
      </c>
      <c r="AW33" s="141">
        <f t="shared" si="10"/>
        <v>78053.676999999996</v>
      </c>
      <c r="AX33" s="141">
        <f t="shared" si="10"/>
        <v>17636.198</v>
      </c>
      <c r="AY33" s="141">
        <f t="shared" si="10"/>
        <v>11851.186</v>
      </c>
      <c r="AZ33" s="141">
        <f t="shared" si="10"/>
        <v>145968.02000000002</v>
      </c>
      <c r="BA33" s="141">
        <f t="shared" si="10"/>
        <v>193300.628</v>
      </c>
      <c r="BB33" s="141">
        <f t="shared" si="10"/>
        <v>6005.8959999999997</v>
      </c>
      <c r="BC33" s="141">
        <f t="shared" si="10"/>
        <v>1864000.5919999997</v>
      </c>
      <c r="BD33" s="141">
        <f t="shared" si="10"/>
        <v>241255.44099999999</v>
      </c>
      <c r="BE33" s="141">
        <f t="shared" si="10"/>
        <v>532529.348</v>
      </c>
      <c r="BF33" s="141">
        <f t="shared" si="10"/>
        <v>117162.29137086778</v>
      </c>
      <c r="BG33" s="141">
        <f t="shared" si="10"/>
        <v>140754.95199999999</v>
      </c>
    </row>
    <row r="34" spans="2:59">
      <c r="B34" s="318" t="s">
        <v>1035</v>
      </c>
      <c r="C34" s="141">
        <f>SUM(C28:C30)+C31</f>
        <v>492891.41499999998</v>
      </c>
      <c r="D34" s="141">
        <f t="shared" ref="D34:X34" si="11">SUM(D28:D30)+D31</f>
        <v>18014.278999999999</v>
      </c>
      <c r="E34" s="141">
        <f t="shared" si="11"/>
        <v>738677.88500000013</v>
      </c>
      <c r="F34" s="141">
        <f t="shared" si="11"/>
        <v>63193.828000000001</v>
      </c>
      <c r="G34" s="141">
        <f t="shared" si="11"/>
        <v>161480.28245</v>
      </c>
      <c r="H34" s="141">
        <f t="shared" si="11"/>
        <v>20961.261000000002</v>
      </c>
      <c r="I34" s="141">
        <f t="shared" si="11"/>
        <v>70829.977999999988</v>
      </c>
      <c r="J34" s="141">
        <f t="shared" si="11"/>
        <v>798294.46000000008</v>
      </c>
      <c r="K34" s="141">
        <f t="shared" si="11"/>
        <v>893095.87199999997</v>
      </c>
      <c r="L34" s="141">
        <f t="shared" si="11"/>
        <v>1210696.3229999999</v>
      </c>
      <c r="M34" s="141">
        <f t="shared" si="11"/>
        <v>851108.62000000011</v>
      </c>
      <c r="N34" s="141">
        <f t="shared" si="11"/>
        <v>43282.597999999998</v>
      </c>
      <c r="O34" s="141">
        <f t="shared" si="11"/>
        <v>19958.844000000001</v>
      </c>
      <c r="P34" s="141">
        <f t="shared" si="11"/>
        <v>25080.747000000003</v>
      </c>
      <c r="Q34" s="141">
        <f t="shared" si="11"/>
        <v>515052.158</v>
      </c>
      <c r="R34" s="141">
        <f t="shared" si="11"/>
        <v>367412.26099999994</v>
      </c>
      <c r="S34" s="141">
        <f t="shared" si="11"/>
        <v>9864.0239999999976</v>
      </c>
      <c r="T34" s="141">
        <f t="shared" si="11"/>
        <v>8294083.3260000022</v>
      </c>
      <c r="U34" s="141">
        <f t="shared" si="11"/>
        <v>671667.78699999989</v>
      </c>
      <c r="V34" s="141">
        <f t="shared" si="11"/>
        <v>77968.368999999992</v>
      </c>
      <c r="W34" s="141">
        <f t="shared" si="11"/>
        <v>110008.19255000002</v>
      </c>
      <c r="X34" s="141">
        <f t="shared" si="11"/>
        <v>188997.33500000002</v>
      </c>
    </row>
    <row r="35" spans="2:59">
      <c r="B35" s="318" t="s">
        <v>1114</v>
      </c>
      <c r="C35" s="141">
        <f>SUM(C6:C27)</f>
        <v>787437.35400000005</v>
      </c>
      <c r="D35" s="141">
        <f t="shared" ref="D35:X35" si="12">SUM(D6:D27)</f>
        <v>23273.422000000002</v>
      </c>
      <c r="E35" s="141">
        <f t="shared" si="12"/>
        <v>1940344.7450000001</v>
      </c>
      <c r="F35" s="141">
        <f t="shared" si="12"/>
        <v>234631.09600000002</v>
      </c>
      <c r="G35" s="141">
        <f t="shared" si="12"/>
        <v>594603.82186711556</v>
      </c>
      <c r="H35" s="141">
        <f t="shared" si="12"/>
        <v>100937.85100000001</v>
      </c>
      <c r="I35" s="141">
        <f t="shared" si="12"/>
        <v>167152.59599999999</v>
      </c>
      <c r="J35" s="141">
        <f t="shared" si="12"/>
        <v>3539932.81</v>
      </c>
      <c r="K35" s="141">
        <f t="shared" si="12"/>
        <v>1032962.3149999999</v>
      </c>
      <c r="L35" s="141">
        <f t="shared" si="12"/>
        <v>2094901.62</v>
      </c>
      <c r="M35" s="141">
        <f t="shared" si="12"/>
        <v>2345245.8650000002</v>
      </c>
      <c r="N35" s="141">
        <f t="shared" si="12"/>
        <v>132847.606</v>
      </c>
      <c r="O35" s="141">
        <f t="shared" si="12"/>
        <v>40553.185000000005</v>
      </c>
      <c r="P35" s="141">
        <f t="shared" si="12"/>
        <v>42052.335999999996</v>
      </c>
      <c r="Q35" s="141">
        <f t="shared" si="12"/>
        <v>776504.52899999998</v>
      </c>
      <c r="R35" s="141">
        <f t="shared" si="12"/>
        <v>615691.11500000011</v>
      </c>
      <c r="S35" s="141">
        <f t="shared" si="12"/>
        <v>16798.201000000001</v>
      </c>
      <c r="T35" s="141">
        <f t="shared" si="12"/>
        <v>10597164.954000002</v>
      </c>
      <c r="U35" s="141">
        <f t="shared" si="12"/>
        <v>952004.77600000007</v>
      </c>
      <c r="V35" s="141">
        <f t="shared" si="12"/>
        <v>967286.46600000001</v>
      </c>
      <c r="W35" s="141">
        <f t="shared" si="12"/>
        <v>277548.12513288419</v>
      </c>
      <c r="X35" s="141">
        <f t="shared" si="12"/>
        <v>362773.23499999999</v>
      </c>
    </row>
    <row r="36" spans="2:59">
      <c r="B36" s="409" t="s">
        <v>1015</v>
      </c>
      <c r="C36" s="317">
        <f t="shared" ref="C36:X36" si="13">C35-C34-AL33-Q72</f>
        <v>1.1641532182693481E-10</v>
      </c>
      <c r="D36" s="317">
        <f t="shared" si="13"/>
        <v>4.3200998334214091E-12</v>
      </c>
      <c r="E36" s="317">
        <f t="shared" si="13"/>
        <v>0</v>
      </c>
      <c r="F36" s="317">
        <f t="shared" si="13"/>
        <v>0</v>
      </c>
      <c r="G36" s="317">
        <f t="shared" si="13"/>
        <v>9.814947668928653E-3</v>
      </c>
      <c r="H36" s="317">
        <f t="shared" si="13"/>
        <v>1.3642420526593924E-11</v>
      </c>
      <c r="I36" s="317">
        <f t="shared" si="13"/>
        <v>0</v>
      </c>
      <c r="J36" s="317">
        <f t="shared" si="13"/>
        <v>0</v>
      </c>
      <c r="K36" s="317">
        <f t="shared" si="13"/>
        <v>0</v>
      </c>
      <c r="L36" s="317">
        <f t="shared" si="13"/>
        <v>0</v>
      </c>
      <c r="M36" s="317">
        <f t="shared" si="13"/>
        <v>0</v>
      </c>
      <c r="N36" s="317">
        <f t="shared" si="13"/>
        <v>0</v>
      </c>
      <c r="O36" s="317">
        <f t="shared" si="13"/>
        <v>3.637978807091713E-12</v>
      </c>
      <c r="P36" s="317">
        <f t="shared" si="13"/>
        <v>-7.2759576141834259E-12</v>
      </c>
      <c r="Q36" s="317">
        <f t="shared" si="13"/>
        <v>0</v>
      </c>
      <c r="R36" s="317">
        <f>R35-R34-BA33-AF72</f>
        <v>1.6007106751203537E-10</v>
      </c>
      <c r="S36" s="317">
        <f t="shared" si="13"/>
        <v>3.637978807091713E-12</v>
      </c>
      <c r="T36" s="317">
        <f t="shared" si="13"/>
        <v>0</v>
      </c>
      <c r="U36" s="317">
        <f t="shared" si="13"/>
        <v>1.8189894035458565E-10</v>
      </c>
      <c r="V36" s="317">
        <f t="shared" si="13"/>
        <v>0</v>
      </c>
      <c r="W36" s="317">
        <f t="shared" si="13"/>
        <v>-9.8149479599669576E-3</v>
      </c>
      <c r="X36" s="317">
        <f t="shared" si="13"/>
        <v>0</v>
      </c>
    </row>
    <row r="37" spans="2:59">
      <c r="B37" s="409"/>
      <c r="C37" s="317"/>
      <c r="D37" s="317"/>
      <c r="E37" s="317"/>
      <c r="F37" s="317"/>
      <c r="G37" s="317"/>
      <c r="H37" s="317"/>
      <c r="I37" s="317"/>
      <c r="J37" s="317"/>
      <c r="K37" s="317"/>
      <c r="L37" s="317"/>
      <c r="M37" s="317"/>
      <c r="N37" s="317"/>
      <c r="O37" s="317"/>
      <c r="P37" s="317"/>
      <c r="Q37" s="317"/>
      <c r="R37" s="317"/>
      <c r="S37" s="317"/>
      <c r="T37" s="317"/>
      <c r="U37" s="317"/>
      <c r="V37" s="317"/>
      <c r="W37" s="317"/>
      <c r="X37" s="317"/>
    </row>
    <row r="38" spans="2:59">
      <c r="B38" s="385" t="str">
        <f>Step5!B37</f>
        <v>Wages employees</v>
      </c>
      <c r="C38" s="141">
        <f>Step5!C37</f>
        <v>84977.885999999984</v>
      </c>
      <c r="D38" s="141">
        <f>Step5!D37</f>
        <v>2154.1949999999997</v>
      </c>
      <c r="E38" s="141">
        <f>Step5!E37</f>
        <v>76279.027000000002</v>
      </c>
      <c r="F38" s="141">
        <f>Step5!F37</f>
        <v>14769.026999999998</v>
      </c>
      <c r="G38" s="141">
        <f>Step5!G37</f>
        <v>27286.966800000002</v>
      </c>
      <c r="H38" s="141">
        <f>Step5!H37</f>
        <v>3895.7449999999999</v>
      </c>
      <c r="I38" s="141">
        <f>Step5!I37</f>
        <v>5724.4269999999997</v>
      </c>
      <c r="J38" s="141">
        <f>Step5!J37</f>
        <v>208318.17000000004</v>
      </c>
      <c r="K38" s="141">
        <f>Step5!K37</f>
        <v>16592.448</v>
      </c>
      <c r="L38" s="141">
        <f>Step5!L37</f>
        <v>303383.56599999999</v>
      </c>
      <c r="M38" s="141">
        <f>Step5!M37</f>
        <v>187110.23500000004</v>
      </c>
      <c r="N38" s="141">
        <f>Step5!N37</f>
        <v>11914.813999999998</v>
      </c>
      <c r="O38" s="141">
        <f>Step5!O37</f>
        <v>3290.9380000000001</v>
      </c>
      <c r="P38" s="141">
        <f>Step5!P37</f>
        <v>5150.5439999999999</v>
      </c>
      <c r="Q38" s="141">
        <f>Step5!Q37</f>
        <v>115875.10200000001</v>
      </c>
      <c r="R38" s="141">
        <f>Step5!R37</f>
        <v>112493.163</v>
      </c>
      <c r="S38" s="141">
        <f>Step5!S37</f>
        <v>2728.0950000000003</v>
      </c>
      <c r="T38" s="141">
        <f>Step5!T37</f>
        <v>1887022.8660000002</v>
      </c>
      <c r="U38" s="141">
        <f>Step5!U37</f>
        <v>543918.02400000009</v>
      </c>
      <c r="V38" s="141">
        <f>Step5!V37</f>
        <v>12060.752999999999</v>
      </c>
      <c r="W38" s="141">
        <f>Step5!W37</f>
        <v>9787.2511999999988</v>
      </c>
      <c r="X38" s="141">
        <f>Step5!X37</f>
        <v>13927.675999999999</v>
      </c>
    </row>
    <row r="39" spans="2:59">
      <c r="B39" s="385" t="str">
        <f>Step5!B38</f>
        <v>Social contribution</v>
      </c>
      <c r="C39" s="141">
        <f>Step5!C38</f>
        <v>317.86599999999999</v>
      </c>
      <c r="D39" s="141">
        <f>Step5!D38</f>
        <v>26.377000000000002</v>
      </c>
      <c r="E39" s="141">
        <f>Step5!E38</f>
        <v>19982.061999999998</v>
      </c>
      <c r="F39" s="141">
        <f>Step5!F38</f>
        <v>5571.9769999999999</v>
      </c>
      <c r="G39" s="141">
        <f>Step5!G38</f>
        <v>10988.8848</v>
      </c>
      <c r="H39" s="141">
        <f>Step5!H38</f>
        <v>1198.0810000000001</v>
      </c>
      <c r="I39" s="141">
        <f>Step5!I38</f>
        <v>2919.2840000000001</v>
      </c>
      <c r="J39" s="141">
        <f>Step5!J38</f>
        <v>69450.381999999998</v>
      </c>
      <c r="K39" s="141">
        <f>Step5!K38</f>
        <v>18210.990999999998</v>
      </c>
      <c r="L39" s="141">
        <f>Step5!L38</f>
        <v>78917.430999999982</v>
      </c>
      <c r="M39" s="141">
        <f>Step5!M38</f>
        <v>56600.031999999999</v>
      </c>
      <c r="N39" s="141">
        <f>Step5!N38</f>
        <v>1712.1219999999998</v>
      </c>
      <c r="O39" s="141">
        <f>Step5!O38</f>
        <v>547.00400000000002</v>
      </c>
      <c r="P39" s="141">
        <f>Step5!P38</f>
        <v>1570.8309999999999</v>
      </c>
      <c r="Q39" s="141">
        <f>Step5!Q38</f>
        <v>21896.377</v>
      </c>
      <c r="R39" s="141">
        <f>Step5!R38</f>
        <v>9672.3590000000022</v>
      </c>
      <c r="S39" s="141">
        <f>Step5!S38</f>
        <v>1225.3240000000001</v>
      </c>
      <c r="T39" s="141">
        <f>Step5!T38</f>
        <v>428385.89499999996</v>
      </c>
      <c r="U39" s="141">
        <f>Step5!U38</f>
        <v>112401.67300000001</v>
      </c>
      <c r="V39" s="141">
        <f>Step5!V38</f>
        <v>11915.996000000001</v>
      </c>
      <c r="W39" s="141">
        <f>Step5!W38</f>
        <v>8267.0671999999995</v>
      </c>
      <c r="X39" s="141">
        <f>Step5!X38</f>
        <v>32414.431</v>
      </c>
    </row>
    <row r="40" spans="2:59">
      <c r="B40" s="445" t="str">
        <f>Step5!B39</f>
        <v>efectivas</v>
      </c>
      <c r="C40" s="141">
        <f>Step5!C39</f>
        <v>182.142</v>
      </c>
      <c r="D40" s="141">
        <f>Step5!D39</f>
        <v>24.312000000000001</v>
      </c>
      <c r="E40" s="141">
        <f>Step5!E39</f>
        <v>8870.1370000000006</v>
      </c>
      <c r="F40" s="141">
        <f>Step5!F39</f>
        <v>2496.8440000000001</v>
      </c>
      <c r="G40" s="141">
        <f>Step5!G39</f>
        <v>3346.2688000000003</v>
      </c>
      <c r="H40" s="141">
        <f>Step5!H39</f>
        <v>747.34</v>
      </c>
      <c r="I40" s="141">
        <f>Step5!I39</f>
        <v>1262.201</v>
      </c>
      <c r="J40" s="141">
        <f>Step5!J39</f>
        <v>36500.007999999994</v>
      </c>
      <c r="K40" s="141">
        <f>Step5!K39</f>
        <v>242.42500000000001</v>
      </c>
      <c r="L40" s="141">
        <f>Step5!L39</f>
        <v>34401.113999999994</v>
      </c>
      <c r="M40" s="141">
        <f>Step5!M39</f>
        <v>32544.635000000002</v>
      </c>
      <c r="N40" s="141">
        <f>Step5!N39</f>
        <v>1086.836</v>
      </c>
      <c r="O40" s="141">
        <f>Step5!O39</f>
        <v>139.08600000000001</v>
      </c>
      <c r="P40" s="141">
        <f>Step5!P39</f>
        <v>421.68399999999997</v>
      </c>
      <c r="Q40" s="141">
        <f>Step5!Q39</f>
        <v>15281.231</v>
      </c>
      <c r="R40" s="141">
        <f>Step5!R39</f>
        <v>5616.8490000000011</v>
      </c>
      <c r="S40" s="141">
        <f>Step5!S39</f>
        <v>72.706000000000003</v>
      </c>
      <c r="T40" s="141">
        <f>Step5!T39</f>
        <v>316058.43199999991</v>
      </c>
      <c r="U40" s="141">
        <f>Step5!U39</f>
        <v>106037.29200000002</v>
      </c>
      <c r="V40" s="141">
        <f>Step5!V39</f>
        <v>195.68</v>
      </c>
      <c r="W40" s="141">
        <f>Step5!W39</f>
        <v>502.2192</v>
      </c>
      <c r="X40" s="141">
        <f>Step5!X39</f>
        <v>5903.2709999999997</v>
      </c>
    </row>
    <row r="41" spans="2:59">
      <c r="B41" s="445" t="str">
        <f>Step5!B40</f>
        <v>imputables</v>
      </c>
      <c r="C41" s="141">
        <f>Step5!C40</f>
        <v>135.72399999999999</v>
      </c>
      <c r="D41" s="141">
        <f>Step5!D40</f>
        <v>2.0649999999999999</v>
      </c>
      <c r="E41" s="141">
        <f>Step5!E40</f>
        <v>11111.924999999999</v>
      </c>
      <c r="F41" s="141">
        <f>Step5!F40</f>
        <v>3075.1329999999998</v>
      </c>
      <c r="G41" s="141">
        <f>Step5!G40</f>
        <v>7642.616</v>
      </c>
      <c r="H41" s="141">
        <f>Step5!H40</f>
        <v>450.74099999999999</v>
      </c>
      <c r="I41" s="141">
        <f>Step5!I40</f>
        <v>1657.0830000000001</v>
      </c>
      <c r="J41" s="141">
        <f>Step5!J40</f>
        <v>32950.374000000003</v>
      </c>
      <c r="K41" s="141">
        <f>Step5!K40</f>
        <v>17968.565999999999</v>
      </c>
      <c r="L41" s="141">
        <f>Step5!L40</f>
        <v>44516.316999999988</v>
      </c>
      <c r="M41" s="141">
        <f>Step5!M40</f>
        <v>24055.396999999997</v>
      </c>
      <c r="N41" s="141">
        <f>Step5!N40</f>
        <v>625.28599999999994</v>
      </c>
      <c r="O41" s="141">
        <f>Step5!O40</f>
        <v>407.91800000000001</v>
      </c>
      <c r="P41" s="141">
        <f>Step5!P40</f>
        <v>1149.1469999999999</v>
      </c>
      <c r="Q41" s="141">
        <f>Step5!Q40</f>
        <v>6615.1460000000006</v>
      </c>
      <c r="R41" s="141">
        <f>Step5!R40</f>
        <v>4055.5100000000007</v>
      </c>
      <c r="S41" s="141">
        <f>Step5!S40</f>
        <v>1152.6180000000002</v>
      </c>
      <c r="T41" s="141">
        <f>Step5!T40</f>
        <v>112327.46300000005</v>
      </c>
      <c r="U41" s="141">
        <f>Step5!U40</f>
        <v>6364.3809999999994</v>
      </c>
      <c r="V41" s="141">
        <f>Step5!V40</f>
        <v>11720.316000000001</v>
      </c>
      <c r="W41" s="141">
        <f>Step5!W40</f>
        <v>7764.848</v>
      </c>
      <c r="X41" s="141">
        <f>Step5!X40</f>
        <v>26511.16</v>
      </c>
    </row>
    <row r="42" spans="2:59">
      <c r="B42" s="385" t="str">
        <f>Step5!B41</f>
        <v>Number of Employees</v>
      </c>
      <c r="C42" s="141">
        <f>Step5!C41</f>
        <v>2747432</v>
      </c>
      <c r="D42" s="141">
        <f>Step5!D41</f>
        <v>45626</v>
      </c>
      <c r="E42" s="141">
        <f>Step5!E41</f>
        <v>1094995</v>
      </c>
      <c r="F42" s="141">
        <f>Step5!F41</f>
        <v>181069</v>
      </c>
      <c r="G42" s="141">
        <f>Step5!G41</f>
        <v>183449.9</v>
      </c>
      <c r="H42" s="141">
        <f>Step5!H41</f>
        <v>37715</v>
      </c>
      <c r="I42" s="141">
        <f>Step5!I41</f>
        <v>20852</v>
      </c>
      <c r="J42" s="141">
        <f>Step5!J41</f>
        <v>1664785</v>
      </c>
      <c r="K42" s="141">
        <f>Step5!K41</f>
        <v>52938</v>
      </c>
      <c r="L42" s="141">
        <f>Step5!L41</f>
        <v>4447712</v>
      </c>
      <c r="M42" s="141">
        <f>Step5!M41</f>
        <v>2492081</v>
      </c>
      <c r="N42" s="141">
        <f>Step5!N41</f>
        <v>35607</v>
      </c>
      <c r="O42" s="141">
        <f>Step5!O41</f>
        <v>12820</v>
      </c>
      <c r="P42" s="141">
        <f>Step5!P41</f>
        <v>23198</v>
      </c>
      <c r="Q42" s="141">
        <f>Step5!Q41</f>
        <v>1001083</v>
      </c>
      <c r="R42" s="141">
        <f>Step5!R41</f>
        <v>936565</v>
      </c>
      <c r="S42" s="141">
        <f>Step5!S41</f>
        <v>15555</v>
      </c>
      <c r="T42" s="141">
        <f>Step5!T41</f>
        <v>18884560</v>
      </c>
      <c r="U42" s="141">
        <f>Step5!U41</f>
        <v>2580167</v>
      </c>
      <c r="V42" s="141">
        <f>Step5!V41</f>
        <v>35033</v>
      </c>
      <c r="W42" s="141">
        <f>Step5!W41</f>
        <v>25015.100000000002</v>
      </c>
      <c r="X42" s="141">
        <f>Step5!X41</f>
        <v>97054</v>
      </c>
    </row>
    <row r="43" spans="2:59" ht="16.5">
      <c r="B43" s="385" t="str">
        <f>Step5!B42</f>
        <v>Number of Self-employed (owners, familily  and others)</v>
      </c>
      <c r="C43" s="141">
        <f>Step5!C42</f>
        <v>4490888</v>
      </c>
      <c r="D43" s="141">
        <f>Step5!D42</f>
        <v>54374</v>
      </c>
      <c r="E43" s="141">
        <f>Step5!E42</f>
        <v>585971</v>
      </c>
      <c r="F43" s="141">
        <f>Step5!F42</f>
        <v>71618</v>
      </c>
      <c r="G43" s="141">
        <f>Step5!G42</f>
        <v>31082.55</v>
      </c>
      <c r="H43" s="141">
        <f>Step5!H42</f>
        <v>14646</v>
      </c>
      <c r="I43" s="141">
        <f>Step5!I42</f>
        <v>1</v>
      </c>
      <c r="J43" s="141">
        <f>Step5!J42</f>
        <v>6189</v>
      </c>
      <c r="K43" s="141">
        <f>Step5!K42</f>
        <v>0</v>
      </c>
      <c r="L43" s="141">
        <f>Step5!L42</f>
        <v>1013397</v>
      </c>
      <c r="M43" s="141">
        <f>Step5!M42</f>
        <v>1116821</v>
      </c>
      <c r="N43" s="141">
        <f>Step5!N42</f>
        <v>33</v>
      </c>
      <c r="O43" s="141">
        <f>Step5!O42</f>
        <v>40</v>
      </c>
      <c r="P43" s="141">
        <f>Step5!P42</f>
        <v>2271</v>
      </c>
      <c r="Q43" s="141">
        <f>Step5!Q42</f>
        <v>20928</v>
      </c>
      <c r="R43" s="141">
        <f>Step5!R42</f>
        <v>111930</v>
      </c>
      <c r="S43" s="141">
        <f>Step5!S42</f>
        <v>7111</v>
      </c>
      <c r="T43" s="141">
        <f>Step5!T42</f>
        <v>9572575</v>
      </c>
      <c r="U43" s="141">
        <f>Step5!U42</f>
        <v>0</v>
      </c>
      <c r="V43" s="141">
        <f>Step5!V42</f>
        <v>107</v>
      </c>
      <c r="W43" s="141">
        <f>Step5!W42</f>
        <v>219.45000000000002</v>
      </c>
      <c r="X43" s="141">
        <f>Step5!X42</f>
        <v>0</v>
      </c>
    </row>
    <row r="44" spans="2:59" ht="16.5">
      <c r="B44" s="385" t="str">
        <f>Step5!B43</f>
        <v>Number of Self employed (not dependent on business name)</v>
      </c>
      <c r="C44" s="141">
        <f>Step5!C43</f>
        <v>11183</v>
      </c>
      <c r="D44" s="141">
        <f>Step5!D43</f>
        <v>707</v>
      </c>
      <c r="E44" s="141">
        <f>Step5!E43</f>
        <v>178337</v>
      </c>
      <c r="F44" s="141">
        <f>Step5!F43</f>
        <v>33535</v>
      </c>
      <c r="G44" s="141">
        <f>Step5!G43</f>
        <v>70890.5</v>
      </c>
      <c r="H44" s="141">
        <f>Step5!H43</f>
        <v>19385</v>
      </c>
      <c r="I44" s="141">
        <f>Step5!I43</f>
        <v>7247</v>
      </c>
      <c r="J44" s="141">
        <f>Step5!J43</f>
        <v>422895</v>
      </c>
      <c r="K44" s="141">
        <f>Step5!K43</f>
        <v>0</v>
      </c>
      <c r="L44" s="141">
        <f>Step5!L43</f>
        <v>96989</v>
      </c>
      <c r="M44" s="141">
        <f>Step5!M43</f>
        <v>402179</v>
      </c>
      <c r="N44" s="141">
        <f>Step5!N43</f>
        <v>14801</v>
      </c>
      <c r="O44" s="141">
        <f>Step5!O43</f>
        <v>4140</v>
      </c>
      <c r="P44" s="141">
        <f>Step5!P43</f>
        <v>11933</v>
      </c>
      <c r="Q44" s="141">
        <f>Step5!Q43</f>
        <v>50332</v>
      </c>
      <c r="R44" s="141">
        <f>Step5!R43</f>
        <v>30372</v>
      </c>
      <c r="S44" s="141">
        <f>Step5!S43</f>
        <v>1379</v>
      </c>
      <c r="T44" s="141">
        <f>Step5!T43</f>
        <v>2385173</v>
      </c>
      <c r="U44" s="141">
        <f>Step5!U43</f>
        <v>0</v>
      </c>
      <c r="V44" s="141">
        <f>Step5!V43</f>
        <v>2505</v>
      </c>
      <c r="W44" s="141">
        <f>Step5!W43</f>
        <v>4809.5</v>
      </c>
      <c r="X44" s="141">
        <f>Step5!X43</f>
        <v>1257</v>
      </c>
    </row>
    <row r="46" spans="2:59">
      <c r="C46" s="312" t="s">
        <v>633</v>
      </c>
      <c r="Q46" s="290" t="s">
        <v>1156</v>
      </c>
      <c r="R46" s="147"/>
      <c r="S46" s="147"/>
      <c r="T46" s="147"/>
      <c r="U46" s="147"/>
      <c r="V46" s="147"/>
      <c r="W46" s="147"/>
      <c r="X46" s="147"/>
      <c r="Y46" s="147"/>
      <c r="Z46" s="147"/>
      <c r="AA46" s="147"/>
      <c r="AB46" s="147"/>
      <c r="AC46" s="147"/>
      <c r="AD46" s="147"/>
      <c r="AE46" s="147"/>
      <c r="AF46" s="147"/>
      <c r="AG46" s="147"/>
      <c r="AH46" s="147"/>
      <c r="AI46" s="147"/>
      <c r="AJ46" s="147"/>
      <c r="AK46" s="147"/>
      <c r="AL46" s="147"/>
      <c r="AM46" s="147"/>
      <c r="AN46" s="147"/>
      <c r="AO46" s="147"/>
      <c r="AP46" s="147"/>
      <c r="AQ46" s="147"/>
    </row>
    <row r="47" spans="2:59">
      <c r="B47" s="291"/>
      <c r="D47" s="135"/>
      <c r="E47" s="135"/>
      <c r="F47" s="135"/>
      <c r="G47" s="293" t="s">
        <v>1063</v>
      </c>
      <c r="H47" s="135"/>
      <c r="I47" s="135"/>
      <c r="J47" s="135"/>
      <c r="K47" s="136"/>
      <c r="L47" s="136"/>
      <c r="M47" s="139" t="s">
        <v>1058</v>
      </c>
      <c r="N47" s="136"/>
      <c r="O47" s="136"/>
      <c r="P47" s="136"/>
      <c r="Q47" s="294"/>
      <c r="R47" s="294"/>
      <c r="S47" s="294"/>
      <c r="T47" s="294"/>
      <c r="U47" s="294"/>
      <c r="V47" s="294"/>
      <c r="W47" s="294"/>
      <c r="X47" s="294"/>
      <c r="Y47" s="294"/>
      <c r="Z47" s="294"/>
      <c r="AA47" s="294"/>
      <c r="AB47" s="294" t="s">
        <v>1155</v>
      </c>
      <c r="AC47" s="294"/>
      <c r="AD47" s="292"/>
      <c r="AE47" s="292"/>
      <c r="AF47" s="295"/>
      <c r="AG47" s="292"/>
      <c r="AH47" s="292"/>
      <c r="AI47" s="292"/>
      <c r="AJ47" s="292"/>
      <c r="AK47" s="292"/>
      <c r="AL47" s="292"/>
      <c r="AM47" s="142"/>
      <c r="AN47" s="142"/>
      <c r="AO47" s="296" t="s">
        <v>1059</v>
      </c>
      <c r="AP47" s="142"/>
      <c r="AQ47" s="142"/>
      <c r="AR47" s="291"/>
      <c r="AS47" s="291"/>
      <c r="AT47" s="291"/>
      <c r="AU47" s="291"/>
      <c r="AV47" s="291"/>
      <c r="AW47" s="291"/>
      <c r="AX47" s="291"/>
      <c r="AY47" s="291"/>
      <c r="AZ47" s="291"/>
      <c r="BA47" s="291"/>
      <c r="BB47" s="291"/>
      <c r="BC47" s="291"/>
      <c r="BD47" s="291"/>
      <c r="BE47" s="291"/>
    </row>
    <row r="48" spans="2:59">
      <c r="C48" s="304"/>
      <c r="D48" s="135"/>
      <c r="E48" s="135"/>
      <c r="F48" s="135"/>
      <c r="G48" s="135"/>
      <c r="H48" s="135"/>
      <c r="I48" s="135"/>
      <c r="J48" s="135"/>
      <c r="K48" s="136"/>
      <c r="L48" s="137"/>
      <c r="M48" s="138"/>
      <c r="N48" s="139"/>
      <c r="O48" s="139"/>
      <c r="P48" s="139"/>
      <c r="Q48" s="130"/>
      <c r="R48" s="130"/>
      <c r="S48" s="130"/>
      <c r="T48" s="130"/>
      <c r="U48" s="130"/>
      <c r="V48" s="130" t="s">
        <v>629</v>
      </c>
      <c r="W48" s="130"/>
      <c r="X48" s="130"/>
      <c r="Y48" s="130"/>
      <c r="Z48" s="130"/>
      <c r="AA48" s="130"/>
      <c r="AB48" s="131"/>
      <c r="AC48" s="131"/>
      <c r="AD48" s="131"/>
      <c r="AE48" s="131" t="s">
        <v>630</v>
      </c>
      <c r="AF48" s="131"/>
      <c r="AG48" s="131"/>
      <c r="AH48" s="132" t="s">
        <v>631</v>
      </c>
      <c r="AI48" s="133"/>
      <c r="AJ48" s="134"/>
      <c r="AK48" s="134" t="s">
        <v>632</v>
      </c>
      <c r="AL48" s="134"/>
      <c r="AM48" s="142"/>
      <c r="AN48" s="142"/>
      <c r="AO48" s="142"/>
      <c r="AP48" s="142"/>
      <c r="AQ48" s="142"/>
      <c r="AR48" s="304"/>
      <c r="AT48" s="299"/>
      <c r="AU48" s="299"/>
      <c r="AV48" s="299"/>
      <c r="AW48" s="299"/>
      <c r="AX48" s="299"/>
      <c r="AY48" s="299" t="s">
        <v>1060</v>
      </c>
      <c r="AZ48" s="299"/>
      <c r="BA48" s="299"/>
      <c r="BB48" s="299"/>
      <c r="BC48" s="299"/>
      <c r="BD48" s="298"/>
      <c r="BE48" s="316"/>
      <c r="BF48" s="303" t="s">
        <v>1061</v>
      </c>
    </row>
    <row r="49" spans="2:58" ht="33">
      <c r="B49" s="307" t="s">
        <v>1075</v>
      </c>
      <c r="C49" s="302" t="s">
        <v>1074</v>
      </c>
      <c r="D49" s="135" t="s">
        <v>590</v>
      </c>
      <c r="E49" s="135" t="s">
        <v>592</v>
      </c>
      <c r="F49" s="135" t="s">
        <v>594</v>
      </c>
      <c r="G49" s="135" t="s">
        <v>596</v>
      </c>
      <c r="H49" s="135" t="s">
        <v>598</v>
      </c>
      <c r="I49" s="135" t="s">
        <v>600</v>
      </c>
      <c r="J49" s="135" t="s">
        <v>1053</v>
      </c>
      <c r="K49" s="136" t="s">
        <v>1149</v>
      </c>
      <c r="L49" s="136" t="s">
        <v>1150</v>
      </c>
      <c r="M49" s="136" t="s">
        <v>1151</v>
      </c>
      <c r="N49" s="136" t="s">
        <v>1152</v>
      </c>
      <c r="O49" s="136" t="s">
        <v>1154</v>
      </c>
      <c r="P49" s="136" t="s">
        <v>1153</v>
      </c>
      <c r="Q49" s="140" t="str">
        <f>AggrStep5!AD4</f>
        <v>Agriculture, livestockand fishing</v>
      </c>
      <c r="R49" s="140" t="str">
        <f>AggrStep5!AE4</f>
        <v>Forestry</v>
      </c>
      <c r="S49" s="140" t="str">
        <f>AggrStep5!AF4</f>
        <v>Manufacture of food, beverages and snuff</v>
      </c>
      <c r="T49" s="140" t="str">
        <f>AggrStep5!AG4</f>
        <v>Manufacture of articles of paper and paperboard</v>
      </c>
      <c r="U49" s="140" t="str">
        <f>AggrStep5!AH4</f>
        <v>Manufacture of chemical</v>
      </c>
      <c r="V49" s="140" t="str">
        <f>AggrStep5!AI4</f>
        <v>Manufacture of cement and concrete</v>
      </c>
      <c r="W49" s="140" t="str">
        <f>AggrStep5!AJ4</f>
        <v>Manufacture of steel</v>
      </c>
      <c r="X49" s="140" t="str">
        <f>AggrStep5!AK4</f>
        <v>Manufature of machine and equipment</v>
      </c>
      <c r="Y49" s="140" t="str">
        <f>AggrStep5!AL4</f>
        <v>Extraction of oil and gas</v>
      </c>
      <c r="Z49" s="140" t="str">
        <f>AggrStep5!AM4</f>
        <v>Construction of buildings</v>
      </c>
      <c r="AA49" s="140" t="str">
        <f>AggrStep5!AN4</f>
        <v>Others industries</v>
      </c>
      <c r="AB49" s="140" t="str">
        <f>AggrStep5!AO4</f>
        <v>Air transport</v>
      </c>
      <c r="AC49" s="140" t="str">
        <f>AggrStep5!AP4</f>
        <v>Rail transport</v>
      </c>
      <c r="AD49" s="140" t="str">
        <f>AggrStep5!AQ4</f>
        <v>Water transport</v>
      </c>
      <c r="AE49" s="140" t="str">
        <f>AggrStep5!AR4</f>
        <v>Freight transport by road</v>
      </c>
      <c r="AF49" s="140" t="str">
        <f>AggrStep5!AS4</f>
        <v>Passager transport by road</v>
      </c>
      <c r="AG49" s="140" t="str">
        <f>AggrStep5!AT4</f>
        <v>Other transports</v>
      </c>
      <c r="AH49" s="140" t="str">
        <f>AggrStep5!AU4</f>
        <v>Business services</v>
      </c>
      <c r="AI49" s="140" t="str">
        <f>AggrStep5!AV4</f>
        <v>Public services</v>
      </c>
      <c r="AJ49" s="140" t="str">
        <f>AggrStep5!AW4</f>
        <v>Manufacture of petroleum and coal products</v>
      </c>
      <c r="AK49" s="140" t="str">
        <f>AggrStep5!AX4</f>
        <v>Gas supply by pipeline to final consumer</v>
      </c>
      <c r="AL49" s="140" t="str">
        <f>AggrStep5!AY4</f>
        <v>Electricity generation, trasmission and distribution</v>
      </c>
      <c r="AM49" s="135" t="s">
        <v>1011</v>
      </c>
      <c r="AN49" s="135" t="s">
        <v>979</v>
      </c>
      <c r="AO49" s="135" t="s">
        <v>980</v>
      </c>
      <c r="AP49" s="135" t="s">
        <v>982</v>
      </c>
      <c r="AQ49" s="135" t="s">
        <v>981</v>
      </c>
      <c r="AT49" s="51" t="s">
        <v>1074</v>
      </c>
      <c r="AU49" s="51" t="s">
        <v>1063</v>
      </c>
      <c r="AV49" s="52" t="s">
        <v>1064</v>
      </c>
      <c r="AW49" s="53" t="s">
        <v>1065</v>
      </c>
      <c r="AX49" s="53" t="s">
        <v>1066</v>
      </c>
      <c r="AY49" s="51" t="s">
        <v>1067</v>
      </c>
      <c r="AZ49" s="52" t="s">
        <v>1068</v>
      </c>
      <c r="BA49" s="51" t="s">
        <v>1069</v>
      </c>
      <c r="BB49" s="52" t="s">
        <v>1070</v>
      </c>
      <c r="BC49" s="52" t="s">
        <v>1071</v>
      </c>
      <c r="BD49" s="308"/>
      <c r="BE49" s="308"/>
      <c r="BF49" s="51" t="s">
        <v>1072</v>
      </c>
    </row>
    <row r="50" spans="2:58">
      <c r="B50" s="211" t="str">
        <f t="array" ref="B50:B71">TRANSPOSE(AggrStep5!D4:Y4)</f>
        <v>Agriculture, livestockand fishing</v>
      </c>
      <c r="C50" s="141">
        <f>Step5!C49</f>
        <v>134001.36500000002</v>
      </c>
      <c r="D50" s="141">
        <f>Step5!$D49*SharesStep6!B30</f>
        <v>53.08413417361843</v>
      </c>
      <c r="E50" s="141">
        <f>Step5!$D49*SharesStep6!C30</f>
        <v>274.63934214877867</v>
      </c>
      <c r="F50" s="141">
        <f>Step5!$D49*SharesStep6!D30</f>
        <v>217.00183231036968</v>
      </c>
      <c r="G50" s="141">
        <f>Step5!$D49*SharesStep6!E30</f>
        <v>5629.416428435522</v>
      </c>
      <c r="H50" s="141">
        <f>Step5!$D49*SharesStep6!F30</f>
        <v>32.862752110456469</v>
      </c>
      <c r="I50" s="141">
        <f>Step5!$D49*SharesStep6!G30</f>
        <v>6.0510821255780042E-2</v>
      </c>
      <c r="J50" s="141">
        <f>Step5!E49</f>
        <v>38458.926000000007</v>
      </c>
      <c r="K50" s="141">
        <f>L50+M50</f>
        <v>494.37203943358764</v>
      </c>
      <c r="L50" s="141">
        <f>SharesStep6!K85</f>
        <v>494.37203943358764</v>
      </c>
      <c r="M50" s="141">
        <f>SharesStep6!L85</f>
        <v>0</v>
      </c>
      <c r="N50" s="141">
        <f>SharesStep6!M85</f>
        <v>0</v>
      </c>
      <c r="O50" s="141">
        <f>SharesStep6!N85</f>
        <v>5577.3319605664119</v>
      </c>
      <c r="P50" s="141">
        <f>-Step5!G49</f>
        <v>0</v>
      </c>
      <c r="Q50" s="141">
        <f>Step5!H49</f>
        <v>12876.104000000001</v>
      </c>
      <c r="R50" s="141">
        <f>Step5!I49</f>
        <v>0</v>
      </c>
      <c r="S50" s="141">
        <f>Step5!J49</f>
        <v>100709.18899999998</v>
      </c>
      <c r="T50" s="141">
        <f>Step5!K49</f>
        <v>1E-3</v>
      </c>
      <c r="U50" s="141">
        <f>Step5!L49</f>
        <v>160.90899999999999</v>
      </c>
      <c r="V50" s="141">
        <f>Step5!M49</f>
        <v>0</v>
      </c>
      <c r="W50" s="141">
        <f>Step5!N49</f>
        <v>0</v>
      </c>
      <c r="X50" s="141">
        <f>Step5!O49</f>
        <v>330.334</v>
      </c>
      <c r="Y50" s="141">
        <f>Step5!P49</f>
        <v>0</v>
      </c>
      <c r="Z50" s="141">
        <f>Step5!Q49</f>
        <v>390.76799999999997</v>
      </c>
      <c r="AA50" s="141">
        <f>Step5!R49</f>
        <v>5343.393</v>
      </c>
      <c r="AB50" s="141">
        <f>Step5!S49</f>
        <v>0</v>
      </c>
      <c r="AC50" s="141">
        <f>Step5!T49</f>
        <v>0</v>
      </c>
      <c r="AD50" s="141">
        <f>Step5!U49</f>
        <v>0</v>
      </c>
      <c r="AE50" s="141">
        <f>Step5!V49</f>
        <v>0</v>
      </c>
      <c r="AF50" s="141">
        <f>Step5!W49</f>
        <v>0</v>
      </c>
      <c r="AG50" s="141">
        <f>Step5!X49</f>
        <v>0</v>
      </c>
      <c r="AH50" s="141">
        <f>Step5!Y49</f>
        <v>1208.3839999999996</v>
      </c>
      <c r="AI50" s="141">
        <f>Step5!Z49</f>
        <v>3.0420000000000003</v>
      </c>
      <c r="AJ50" s="141">
        <f>Step5!AA49</f>
        <v>0</v>
      </c>
      <c r="AK50" s="141">
        <f>Step5!AB49</f>
        <v>0</v>
      </c>
      <c r="AL50" s="141">
        <f>Step5!AC49</f>
        <v>0</v>
      </c>
      <c r="AM50" s="141">
        <f>Step5!AD49</f>
        <v>44194.976000000002</v>
      </c>
      <c r="AN50" s="141">
        <f>Step5!AE49</f>
        <v>0</v>
      </c>
      <c r="AO50" s="141">
        <f>Step5!AF49</f>
        <v>5714.7450000000008</v>
      </c>
      <c r="AP50" s="141">
        <f>Step5!AG49</f>
        <v>0</v>
      </c>
      <c r="AQ50" s="141">
        <f>Step5!AH49</f>
        <v>13807.215</v>
      </c>
      <c r="AT50" s="141">
        <f>C50</f>
        <v>134001.36500000002</v>
      </c>
      <c r="AU50" s="141">
        <f>SUM(D50:J50)</f>
        <v>44665.991000000009</v>
      </c>
      <c r="AV50" s="141">
        <f>SUM(L50:P50)</f>
        <v>6071.7039999999997</v>
      </c>
      <c r="AW50" s="141">
        <f>SUM(AT50:AV50)</f>
        <v>184739.06000000003</v>
      </c>
      <c r="AX50" s="141">
        <f>SUM(AY50:BC50)</f>
        <v>184739.06</v>
      </c>
      <c r="AY50" s="141">
        <f t="shared" ref="AY50:AY71" si="14">SUM(Q50:AL50)</f>
        <v>121022.124</v>
      </c>
      <c r="AZ50" s="141">
        <f>SUM(AM50:AN50)</f>
        <v>44194.976000000002</v>
      </c>
      <c r="BA50" s="141">
        <f>AO50</f>
        <v>5714.7450000000008</v>
      </c>
      <c r="BB50" s="141">
        <f>AP50</f>
        <v>0</v>
      </c>
      <c r="BC50" s="141">
        <f>AQ50</f>
        <v>13807.215</v>
      </c>
      <c r="BF50" s="317">
        <f>AW50-AX50</f>
        <v>0</v>
      </c>
    </row>
    <row r="51" spans="2:58">
      <c r="B51" s="211" t="str">
        <v>Forestry</v>
      </c>
      <c r="C51" s="141">
        <f>Step5!C50</f>
        <v>498.22999999999996</v>
      </c>
      <c r="D51" s="141">
        <f>Step5!$D50*SharesStep6!B31</f>
        <v>0.13491114022308942</v>
      </c>
      <c r="E51" s="141">
        <f>Step5!$D50*SharesStep6!C31</f>
        <v>0.69798457441592476</v>
      </c>
      <c r="F51" s="141">
        <f>Step5!$D50*SharesStep6!D31</f>
        <v>0.55150121751521541</v>
      </c>
      <c r="G51" s="141">
        <f>Step5!$D50*SharesStep6!E31</f>
        <v>14.306929951365152</v>
      </c>
      <c r="H51" s="141">
        <f>Step5!$D50*SharesStep6!F31</f>
        <v>8.3519330721113866E-2</v>
      </c>
      <c r="I51" s="141">
        <f>Step5!$D50*SharesStep6!G31</f>
        <v>1.5378575950307106E-4</v>
      </c>
      <c r="J51" s="141">
        <f>Step5!E50</f>
        <v>80.351000000000013</v>
      </c>
      <c r="K51" s="141">
        <f t="shared" ref="K51:K71" si="15">L51+M51</f>
        <v>4.5196952935390555E-2</v>
      </c>
      <c r="L51" s="141">
        <f>SharesStep6!K86</f>
        <v>4.5196952935390555E-2</v>
      </c>
      <c r="M51" s="141">
        <f>SharesStep6!L86</f>
        <v>0</v>
      </c>
      <c r="N51" s="141">
        <f>SharesStep6!M86</f>
        <v>0</v>
      </c>
      <c r="O51" s="141">
        <f>SharesStep6!N86</f>
        <v>1.8158030470646092</v>
      </c>
      <c r="P51" s="141">
        <f>-Step5!G50</f>
        <v>0</v>
      </c>
      <c r="Q51" s="141">
        <f>Step5!H50</f>
        <v>0</v>
      </c>
      <c r="R51" s="141">
        <f>Step5!I50</f>
        <v>0</v>
      </c>
      <c r="S51" s="141">
        <f>Step5!J50</f>
        <v>4.306</v>
      </c>
      <c r="T51" s="141">
        <f>Step5!K50</f>
        <v>0.69600000000000006</v>
      </c>
      <c r="U51" s="141">
        <f>Step5!L50</f>
        <v>15.48439188522816</v>
      </c>
      <c r="V51" s="141">
        <f>Step5!M50</f>
        <v>0</v>
      </c>
      <c r="W51" s="141">
        <f>Step5!N50</f>
        <v>0</v>
      </c>
      <c r="X51" s="141">
        <f>Step5!O50</f>
        <v>6.9000000000000006E-2</v>
      </c>
      <c r="Y51" s="141">
        <f>Step5!P50</f>
        <v>0</v>
      </c>
      <c r="Z51" s="141">
        <f>Step5!Q50</f>
        <v>0</v>
      </c>
      <c r="AA51" s="141">
        <f>Step5!R50</f>
        <v>565.822</v>
      </c>
      <c r="AB51" s="141">
        <f>Step5!S50</f>
        <v>0</v>
      </c>
      <c r="AC51" s="141">
        <f>Step5!T50</f>
        <v>0</v>
      </c>
      <c r="AD51" s="141">
        <f>Step5!U50</f>
        <v>0</v>
      </c>
      <c r="AE51" s="141">
        <f>Step5!V50</f>
        <v>0</v>
      </c>
      <c r="AF51" s="141">
        <f>Step5!W50</f>
        <v>0</v>
      </c>
      <c r="AG51" s="141">
        <f>Step5!X50</f>
        <v>0</v>
      </c>
      <c r="AH51" s="141">
        <f>Step5!Y50</f>
        <v>5.8999999999999997E-2</v>
      </c>
      <c r="AI51" s="141">
        <f>Step5!Z50</f>
        <v>0</v>
      </c>
      <c r="AJ51" s="141">
        <f>Step5!AA50</f>
        <v>0</v>
      </c>
      <c r="AK51" s="141">
        <f>Step5!AB50</f>
        <v>0.89560811477183966</v>
      </c>
      <c r="AL51" s="141">
        <f>Step5!AC50</f>
        <v>0</v>
      </c>
      <c r="AM51" s="141">
        <f>Step5!AD50</f>
        <v>6.5190000000000001</v>
      </c>
      <c r="AN51" s="141">
        <f>Step5!AE50</f>
        <v>0</v>
      </c>
      <c r="AO51" s="141">
        <f>Step5!AF50</f>
        <v>2.3660000000000001</v>
      </c>
      <c r="AP51" s="141">
        <f>Step5!AG50</f>
        <v>0</v>
      </c>
      <c r="AQ51" s="141">
        <f>Step5!AH50</f>
        <v>0</v>
      </c>
      <c r="AT51" s="141">
        <f t="shared" ref="AT51:AT71" si="16">C51</f>
        <v>498.22999999999996</v>
      </c>
      <c r="AU51" s="141">
        <f>SUM(D51:J51)</f>
        <v>96.126000000000005</v>
      </c>
      <c r="AV51" s="141">
        <f t="shared" ref="AV51:AV71" si="17">SUM(L51:P51)</f>
        <v>1.8609999999999998</v>
      </c>
      <c r="AW51" s="141">
        <f t="shared" ref="AW51:AW71" si="18">SUM(AT51:AV51)</f>
        <v>596.21699999999998</v>
      </c>
      <c r="AX51" s="141">
        <f t="shared" ref="AX51:AX71" si="19">SUM(AY51:BC51)</f>
        <v>596.21699999999987</v>
      </c>
      <c r="AY51" s="141">
        <f t="shared" si="14"/>
        <v>587.33199999999988</v>
      </c>
      <c r="AZ51" s="141">
        <f t="shared" ref="AZ51:AZ71" si="20">SUM(AM51:AN51)</f>
        <v>6.5190000000000001</v>
      </c>
      <c r="BA51" s="141">
        <f t="shared" ref="BA51:BC71" si="21">AO51</f>
        <v>2.3660000000000001</v>
      </c>
      <c r="BB51" s="141">
        <f t="shared" si="21"/>
        <v>0</v>
      </c>
      <c r="BC51" s="141">
        <f t="shared" si="21"/>
        <v>0</v>
      </c>
      <c r="BF51" s="317">
        <f t="shared" ref="BF51:BF71" si="22">AW51-AX51</f>
        <v>0</v>
      </c>
    </row>
    <row r="52" spans="2:58">
      <c r="B52" s="211" t="str">
        <v>Manufacture of food, beverages and snuff</v>
      </c>
      <c r="C52" s="141">
        <f>Step5!C51</f>
        <v>224066.06999999998</v>
      </c>
      <c r="D52" s="141">
        <f>Step5!$D51*SharesStep6!B32</f>
        <v>143.68777055295845</v>
      </c>
      <c r="E52" s="141">
        <f>Step5!$D51*SharesStep6!C32</f>
        <v>743.39188900439865</v>
      </c>
      <c r="F52" s="141">
        <f>Step5!$D51*SharesStep6!D32</f>
        <v>587.37907240992445</v>
      </c>
      <c r="G52" s="141">
        <f>Step5!$D51*SharesStep6!E32</f>
        <v>15237.665805578716</v>
      </c>
      <c r="H52" s="141">
        <f>Step5!$D51*SharesStep6!F32</f>
        <v>88.952672177758359</v>
      </c>
      <c r="I52" s="141">
        <f>Step5!$D51*SharesStep6!G32</f>
        <v>0.16379027624590414</v>
      </c>
      <c r="J52" s="141">
        <f>Step5!E51</f>
        <v>83400.247000000003</v>
      </c>
      <c r="K52" s="141">
        <f t="shared" si="15"/>
        <v>11818.705881398602</v>
      </c>
      <c r="L52" s="141">
        <f>SharesStep6!K87</f>
        <v>11818.705881398602</v>
      </c>
      <c r="M52" s="141">
        <f>SharesStep6!L87</f>
        <v>0</v>
      </c>
      <c r="N52" s="141">
        <f>SharesStep6!M87</f>
        <v>0</v>
      </c>
      <c r="O52" s="141">
        <f>SharesStep6!N87</f>
        <v>7581.943118601399</v>
      </c>
      <c r="P52" s="141">
        <f>-Step5!G51</f>
        <v>-23.46</v>
      </c>
      <c r="Q52" s="141">
        <f>Step5!H51</f>
        <v>12028.932000000004</v>
      </c>
      <c r="R52" s="141">
        <f>Step5!I51</f>
        <v>0</v>
      </c>
      <c r="S52" s="141">
        <f>Step5!J51</f>
        <v>74805.623999999996</v>
      </c>
      <c r="T52" s="141">
        <f>Step5!K51</f>
        <v>1761.4919999999997</v>
      </c>
      <c r="U52" s="141">
        <f>Step5!L51</f>
        <v>6286.8791430834108</v>
      </c>
      <c r="V52" s="141">
        <f>Step5!M51</f>
        <v>0</v>
      </c>
      <c r="W52" s="141">
        <f>Step5!N51</f>
        <v>0</v>
      </c>
      <c r="X52" s="141">
        <f>Step5!O51</f>
        <v>21.244999999999997</v>
      </c>
      <c r="Y52" s="141">
        <f>Step5!P51</f>
        <v>0</v>
      </c>
      <c r="Z52" s="141">
        <f>Step5!Q51</f>
        <v>0</v>
      </c>
      <c r="AA52" s="141">
        <f>Step5!R51</f>
        <v>455.22199999999998</v>
      </c>
      <c r="AB52" s="141">
        <f>Step5!S51</f>
        <v>0</v>
      </c>
      <c r="AC52" s="141">
        <f>Step5!T51</f>
        <v>0</v>
      </c>
      <c r="AD52" s="141">
        <f>Step5!U51</f>
        <v>0</v>
      </c>
      <c r="AE52" s="141">
        <f>Step5!V51</f>
        <v>0</v>
      </c>
      <c r="AF52" s="141">
        <f>Step5!W51</f>
        <v>0</v>
      </c>
      <c r="AG52" s="141">
        <f>Step5!X51</f>
        <v>0</v>
      </c>
      <c r="AH52" s="141">
        <f>Step5!Y51</f>
        <v>11311.196999999998</v>
      </c>
      <c r="AI52" s="141">
        <f>Step5!Z51</f>
        <v>2695.982</v>
      </c>
      <c r="AJ52" s="141">
        <f>Step5!AA51</f>
        <v>0</v>
      </c>
      <c r="AK52" s="141">
        <f>Step5!AB51</f>
        <v>694.71685691659025</v>
      </c>
      <c r="AL52" s="141">
        <f>Step5!AC51</f>
        <v>0</v>
      </c>
      <c r="AM52" s="141">
        <f>Step5!AD51</f>
        <v>233373.86800000002</v>
      </c>
      <c r="AN52" s="141">
        <f>Step5!AE51</f>
        <v>0</v>
      </c>
      <c r="AO52" s="141">
        <f>Step5!AF51</f>
        <v>0</v>
      </c>
      <c r="AP52" s="141">
        <f>Step5!AG51</f>
        <v>0</v>
      </c>
      <c r="AQ52" s="141">
        <f>Step5!AH51</f>
        <v>209.589</v>
      </c>
      <c r="AT52" s="141">
        <f t="shared" si="16"/>
        <v>224066.06999999998</v>
      </c>
      <c r="AU52" s="141">
        <f t="shared" ref="AU52:AU71" si="23">SUM(D52:J52)</f>
        <v>100201.48800000001</v>
      </c>
      <c r="AV52" s="141">
        <f t="shared" si="17"/>
        <v>19377.189000000002</v>
      </c>
      <c r="AW52" s="141">
        <f t="shared" si="18"/>
        <v>343644.74699999997</v>
      </c>
      <c r="AX52" s="141">
        <f t="shared" si="19"/>
        <v>343644.74699999997</v>
      </c>
      <c r="AY52" s="141">
        <f t="shared" si="14"/>
        <v>110061.29</v>
      </c>
      <c r="AZ52" s="141">
        <f t="shared" si="20"/>
        <v>233373.86800000002</v>
      </c>
      <c r="BA52" s="141">
        <f t="shared" si="21"/>
        <v>0</v>
      </c>
      <c r="BB52" s="141">
        <f t="shared" si="21"/>
        <v>0</v>
      </c>
      <c r="BC52" s="141">
        <f t="shared" si="21"/>
        <v>209.589</v>
      </c>
      <c r="BF52" s="317">
        <f t="shared" si="22"/>
        <v>0</v>
      </c>
    </row>
    <row r="53" spans="2:58" ht="16.5">
      <c r="B53" s="211" t="str">
        <v>Manufacture of articles of paper and paperboard</v>
      </c>
      <c r="C53" s="141">
        <f>Step5!C52</f>
        <v>106724.70300000001</v>
      </c>
      <c r="D53" s="141">
        <f>Step5!$D52*SharesStep6!B33</f>
        <v>25.151515942584592</v>
      </c>
      <c r="E53" s="141">
        <f>Step5!$D52*SharesStep6!C33</f>
        <v>130.12543013179376</v>
      </c>
      <c r="F53" s="141">
        <f>Step5!$D52*SharesStep6!D33</f>
        <v>102.81650308307735</v>
      </c>
      <c r="G53" s="141">
        <f>Step5!$D52*SharesStep6!E33</f>
        <v>2667.2443518464647</v>
      </c>
      <c r="H53" s="141">
        <f>Step5!$D52*SharesStep6!F33</f>
        <v>15.570528680377842</v>
      </c>
      <c r="I53" s="141">
        <f>Step5!$D52*SharesStep6!G33</f>
        <v>2.8670315701786582E-2</v>
      </c>
      <c r="J53" s="141">
        <f>Step5!E52</f>
        <v>18132.373</v>
      </c>
      <c r="K53" s="141">
        <f t="shared" si="15"/>
        <v>277.062971113061</v>
      </c>
      <c r="L53" s="141">
        <f>SharesStep6!K88</f>
        <v>277.062971113061</v>
      </c>
      <c r="M53" s="141">
        <f>SharesStep6!L88</f>
        <v>0</v>
      </c>
      <c r="N53" s="141">
        <f>SharesStep6!M88</f>
        <v>0</v>
      </c>
      <c r="O53" s="141">
        <f>SharesStep6!N88</f>
        <v>1122.1860288869386</v>
      </c>
      <c r="P53" s="141">
        <f>-Step5!G52</f>
        <v>-352.35</v>
      </c>
      <c r="Q53" s="141">
        <f>Step5!H52</f>
        <v>1392.9189999999999</v>
      </c>
      <c r="R53" s="141">
        <f>Step5!I52</f>
        <v>92.943999999999988</v>
      </c>
      <c r="S53" s="141">
        <f>Step5!J52</f>
        <v>11258.34</v>
      </c>
      <c r="T53" s="141">
        <f>Step5!K52</f>
        <v>37355.957000000002</v>
      </c>
      <c r="U53" s="141">
        <f>Step5!L52</f>
        <v>1835.3784629239219</v>
      </c>
      <c r="V53" s="141">
        <f>Step5!M52</f>
        <v>569.08299999999997</v>
      </c>
      <c r="W53" s="141">
        <f>Step5!N52</f>
        <v>16.773999999999997</v>
      </c>
      <c r="X53" s="141">
        <f>Step5!O52</f>
        <v>12415.472</v>
      </c>
      <c r="Y53" s="141">
        <f>Step5!P52</f>
        <v>28.337</v>
      </c>
      <c r="Z53" s="141">
        <f>Step5!Q52</f>
        <v>213.01500000000004</v>
      </c>
      <c r="AA53" s="141">
        <f>Step5!R52</f>
        <v>15603.605</v>
      </c>
      <c r="AB53" s="141">
        <f>Step5!S52</f>
        <v>9.5259999999999998</v>
      </c>
      <c r="AC53" s="141">
        <f>Step5!T52</f>
        <v>7.0529999999999999</v>
      </c>
      <c r="AD53" s="141">
        <f>Step5!U52</f>
        <v>19.128</v>
      </c>
      <c r="AE53" s="141">
        <f>Step5!V52</f>
        <v>766.471</v>
      </c>
      <c r="AF53" s="141">
        <f>Step5!W52</f>
        <v>263.75800000000004</v>
      </c>
      <c r="AG53" s="141">
        <f>Step5!X52</f>
        <v>3.0309999999999997</v>
      </c>
      <c r="AH53" s="141">
        <f>Step5!Y52</f>
        <v>27235.36299999999</v>
      </c>
      <c r="AI53" s="141">
        <f>Step5!Z52</f>
        <v>3909.1790000000001</v>
      </c>
      <c r="AJ53" s="141">
        <f>Step5!AA52</f>
        <v>230.13499999999999</v>
      </c>
      <c r="AK53" s="141">
        <f>Step5!AB52</f>
        <v>272.24453707607796</v>
      </c>
      <c r="AL53" s="141">
        <f>Step5!AC52</f>
        <v>31.298999999999999</v>
      </c>
      <c r="AM53" s="141">
        <f>Step5!AD52</f>
        <v>11141.543</v>
      </c>
      <c r="AN53" s="141">
        <f>Step5!AE52</f>
        <v>0</v>
      </c>
      <c r="AO53" s="141">
        <f>Step5!AF52</f>
        <v>0.19600000000000001</v>
      </c>
      <c r="AP53" s="141">
        <f>Step5!AG52</f>
        <v>0</v>
      </c>
      <c r="AQ53" s="141">
        <f>Step5!AH52</f>
        <v>4174.1610000000001</v>
      </c>
      <c r="AT53" s="141">
        <f t="shared" si="16"/>
        <v>106724.70300000001</v>
      </c>
      <c r="AU53" s="141">
        <f t="shared" si="23"/>
        <v>21073.309999999998</v>
      </c>
      <c r="AV53" s="141">
        <f t="shared" si="17"/>
        <v>1046.8989999999994</v>
      </c>
      <c r="AW53" s="141">
        <f t="shared" si="18"/>
        <v>128844.91200000001</v>
      </c>
      <c r="AX53" s="141">
        <f t="shared" si="19"/>
        <v>128844.91199999998</v>
      </c>
      <c r="AY53" s="141">
        <f t="shared" si="14"/>
        <v>113529.01199999999</v>
      </c>
      <c r="AZ53" s="141">
        <f t="shared" si="20"/>
        <v>11141.543</v>
      </c>
      <c r="BA53" s="141">
        <f t="shared" si="21"/>
        <v>0.19600000000000001</v>
      </c>
      <c r="BB53" s="141">
        <f t="shared" si="21"/>
        <v>0</v>
      </c>
      <c r="BC53" s="141">
        <f t="shared" si="21"/>
        <v>4174.1610000000001</v>
      </c>
      <c r="BF53" s="317">
        <f t="shared" si="22"/>
        <v>0</v>
      </c>
    </row>
    <row r="54" spans="2:58">
      <c r="B54" s="211" t="str">
        <v>Manufacture of chemical</v>
      </c>
      <c r="C54" s="141">
        <f>Step5!C53</f>
        <v>386058.3310773914</v>
      </c>
      <c r="D54" s="141">
        <f>Step5!$D53*SharesStep6!B34</f>
        <v>139.84938595054425</v>
      </c>
      <c r="E54" s="141">
        <f>Step5!$D53*SharesStep6!C34</f>
        <v>723.53338629861389</v>
      </c>
      <c r="F54" s="141">
        <f>Step5!$D53*SharesStep6!D34</f>
        <v>571.68819782371429</v>
      </c>
      <c r="G54" s="141">
        <f>Step5!$D53*SharesStep6!E34</f>
        <v>14830.616398522114</v>
      </c>
      <c r="H54" s="141">
        <f>Step5!$D53*SharesStep6!F34</f>
        <v>86.576446519048829</v>
      </c>
      <c r="I54" s="141">
        <f>Step5!$D53*SharesStep6!G34</f>
        <v>0.15941488596774728</v>
      </c>
      <c r="J54" s="141">
        <f>Step5!E53</f>
        <v>89696.679480000021</v>
      </c>
      <c r="K54" s="141">
        <f t="shared" si="15"/>
        <v>7694.6147217887947</v>
      </c>
      <c r="L54" s="141">
        <f>SharesStep6!K89</f>
        <v>7694.6147217887947</v>
      </c>
      <c r="M54" s="141">
        <f>SharesStep6!L89</f>
        <v>0</v>
      </c>
      <c r="N54" s="141">
        <f>SharesStep6!M89</f>
        <v>0</v>
      </c>
      <c r="O54" s="141">
        <f>SharesStep6!N89</f>
        <v>5424.9583782112049</v>
      </c>
      <c r="P54" s="141">
        <f>-Step5!G53</f>
        <v>0</v>
      </c>
      <c r="Q54" s="141">
        <f>Step5!H53</f>
        <v>31860.273019999993</v>
      </c>
      <c r="R54" s="141">
        <f>Step5!I53</f>
        <v>454.79800000000006</v>
      </c>
      <c r="S54" s="141">
        <f>Step5!J53</f>
        <v>12364.71392</v>
      </c>
      <c r="T54" s="141">
        <f>Step5!K53</f>
        <v>9346.0199300000004</v>
      </c>
      <c r="U54" s="141">
        <f>Step5!L53</f>
        <v>84774.054106990443</v>
      </c>
      <c r="V54" s="141">
        <f>Step5!M53</f>
        <v>1040.5437100000001</v>
      </c>
      <c r="W54" s="141">
        <f>Step5!N53</f>
        <v>315.96710000000002</v>
      </c>
      <c r="X54" s="141">
        <f>Step5!O53</f>
        <v>46325.993340000001</v>
      </c>
      <c r="Y54" s="141">
        <f>Step5!P53</f>
        <v>11124.89788</v>
      </c>
      <c r="Z54" s="141">
        <f>Step5!Q53</f>
        <v>4367.1563500000002</v>
      </c>
      <c r="AA54" s="141">
        <f>Step5!R53</f>
        <v>107915.00796999998</v>
      </c>
      <c r="AB54" s="141">
        <f>Step5!S53</f>
        <v>26.711579999999998</v>
      </c>
      <c r="AC54" s="141">
        <f>Step5!T53</f>
        <v>0</v>
      </c>
      <c r="AD54" s="141">
        <f>Step5!U53</f>
        <v>94.705179999999999</v>
      </c>
      <c r="AE54" s="141">
        <f>Step5!V53</f>
        <v>1962.4204100000002</v>
      </c>
      <c r="AF54" s="141">
        <f>Step5!W53</f>
        <v>2706.009860000001</v>
      </c>
      <c r="AG54" s="141">
        <f>Step5!X53</f>
        <v>371.18270999999993</v>
      </c>
      <c r="AH54" s="141">
        <f>Step5!Y53</f>
        <v>39768.86722</v>
      </c>
      <c r="AI54" s="141">
        <f>Step5!Z53</f>
        <v>3270.8685500000001</v>
      </c>
      <c r="AJ54" s="141">
        <f>Step5!AA53</f>
        <v>11667.188080000002</v>
      </c>
      <c r="AK54" s="141">
        <f>Step5!AB53</f>
        <v>12989.367033009565</v>
      </c>
      <c r="AL54" s="141">
        <f>Step5!AC53</f>
        <v>146.91837000000004</v>
      </c>
      <c r="AM54" s="141">
        <f>Step5!AD53</f>
        <v>122275.7295673913</v>
      </c>
      <c r="AN54" s="141">
        <f>Step5!AE53</f>
        <v>0</v>
      </c>
      <c r="AO54" s="141">
        <f>Step5!AF53</f>
        <v>57.613</v>
      </c>
      <c r="AP54" s="141">
        <f>Step5!AG53</f>
        <v>0</v>
      </c>
      <c r="AQ54" s="141">
        <f>Step5!AH53</f>
        <v>0</v>
      </c>
      <c r="AT54" s="141">
        <f t="shared" si="16"/>
        <v>386058.3310773914</v>
      </c>
      <c r="AU54" s="141">
        <f t="shared" si="23"/>
        <v>106049.10271000002</v>
      </c>
      <c r="AV54" s="141">
        <f t="shared" si="17"/>
        <v>13119.5731</v>
      </c>
      <c r="AW54" s="141">
        <f t="shared" si="18"/>
        <v>505227.00688739138</v>
      </c>
      <c r="AX54" s="141">
        <f t="shared" si="19"/>
        <v>505227.00688739144</v>
      </c>
      <c r="AY54" s="141">
        <f t="shared" si="14"/>
        <v>382893.6643200001</v>
      </c>
      <c r="AZ54" s="141">
        <f t="shared" si="20"/>
        <v>122275.7295673913</v>
      </c>
      <c r="BA54" s="141">
        <f t="shared" si="21"/>
        <v>57.613</v>
      </c>
      <c r="BB54" s="141">
        <f t="shared" si="21"/>
        <v>0</v>
      </c>
      <c r="BC54" s="141">
        <f t="shared" si="21"/>
        <v>0</v>
      </c>
      <c r="BF54" s="317">
        <f t="shared" si="22"/>
        <v>0</v>
      </c>
    </row>
    <row r="55" spans="2:58">
      <c r="B55" s="211" t="str">
        <v>Manufacture of cement and concrete</v>
      </c>
      <c r="C55" s="141">
        <f>Step5!C54</f>
        <v>941.93200000000002</v>
      </c>
      <c r="D55" s="141">
        <f>Step5!$D54*SharesStep6!B35</f>
        <v>0.23811067930847896</v>
      </c>
      <c r="E55" s="141">
        <f>Step5!$D54*SharesStep6!C35</f>
        <v>1.2319040583764298</v>
      </c>
      <c r="F55" s="141">
        <f>Step5!$D54*SharesStep6!D35</f>
        <v>0.97336905851401767</v>
      </c>
      <c r="G55" s="141">
        <f>Step5!$D54*SharesStep6!E35</f>
        <v>25.250937794352367</v>
      </c>
      <c r="H55" s="141">
        <f>Step5!$D54*SharesStep6!F35</f>
        <v>0.1474069861132965</v>
      </c>
      <c r="I55" s="141">
        <f>Step5!$D54*SharesStep6!G35</f>
        <v>2.7142333540947734E-4</v>
      </c>
      <c r="J55" s="141">
        <f>Step5!E54</f>
        <v>272.31100000000009</v>
      </c>
      <c r="K55" s="141">
        <f t="shared" si="15"/>
        <v>0</v>
      </c>
      <c r="L55" s="141">
        <f>SharesStep6!K90</f>
        <v>0</v>
      </c>
      <c r="M55" s="141">
        <f>SharesStep6!L90</f>
        <v>0</v>
      </c>
      <c r="N55" s="141">
        <f>SharesStep6!M90</f>
        <v>0</v>
      </c>
      <c r="O55" s="141">
        <f>SharesStep6!N90</f>
        <v>6.9990000000000006</v>
      </c>
      <c r="P55" s="141">
        <f>-Step5!G54</f>
        <v>0</v>
      </c>
      <c r="Q55" s="141">
        <f>Step5!H54</f>
        <v>10.725</v>
      </c>
      <c r="R55" s="141">
        <f>Step5!I54</f>
        <v>0</v>
      </c>
      <c r="S55" s="141">
        <f>Step5!J54</f>
        <v>0</v>
      </c>
      <c r="T55" s="141">
        <f>Step5!K54</f>
        <v>0</v>
      </c>
      <c r="U55" s="141">
        <f>Step5!L54</f>
        <v>0</v>
      </c>
      <c r="V55" s="141">
        <f>Step5!M54</f>
        <v>212.75700000000001</v>
      </c>
      <c r="W55" s="141">
        <f>Step5!N54</f>
        <v>0</v>
      </c>
      <c r="X55" s="141">
        <f>Step5!O54</f>
        <v>5.3419999999999996</v>
      </c>
      <c r="Y55" s="141">
        <f>Step5!P54</f>
        <v>0</v>
      </c>
      <c r="Z55" s="141">
        <f>Step5!Q54</f>
        <v>893.67000000000007</v>
      </c>
      <c r="AA55" s="141">
        <f>Step5!R54</f>
        <v>106.85900000000002</v>
      </c>
      <c r="AB55" s="141">
        <f>Step5!S54</f>
        <v>0</v>
      </c>
      <c r="AC55" s="141">
        <f>Step5!T54</f>
        <v>0</v>
      </c>
      <c r="AD55" s="141">
        <f>Step5!U54</f>
        <v>0</v>
      </c>
      <c r="AE55" s="141">
        <f>Step5!V54</f>
        <v>0</v>
      </c>
      <c r="AF55" s="141">
        <f>Step5!W54</f>
        <v>0</v>
      </c>
      <c r="AG55" s="141">
        <f>Step5!X54</f>
        <v>0</v>
      </c>
      <c r="AH55" s="141">
        <f>Step5!Y54</f>
        <v>1.5769999999999995</v>
      </c>
      <c r="AI55" s="141">
        <f>Step5!Z54</f>
        <v>2.14</v>
      </c>
      <c r="AJ55" s="141">
        <f>Step5!AA54</f>
        <v>2.4460000000000002</v>
      </c>
      <c r="AK55" s="141">
        <f>Step5!AB54</f>
        <v>0</v>
      </c>
      <c r="AL55" s="141">
        <f>Step5!AC54</f>
        <v>13.568</v>
      </c>
      <c r="AM55" s="141">
        <f>Step5!AD54</f>
        <v>0</v>
      </c>
      <c r="AN55" s="141">
        <f>Step5!AE54</f>
        <v>0</v>
      </c>
      <c r="AO55" s="141">
        <f>Step5!AF54</f>
        <v>0</v>
      </c>
      <c r="AP55" s="141">
        <f>Step5!AG54</f>
        <v>0</v>
      </c>
      <c r="AQ55" s="141">
        <f>Step5!AH54</f>
        <v>0</v>
      </c>
      <c r="AT55" s="141">
        <f t="shared" si="16"/>
        <v>941.93200000000002</v>
      </c>
      <c r="AU55" s="141">
        <f t="shared" si="23"/>
        <v>300.15300000000008</v>
      </c>
      <c r="AV55" s="141">
        <f t="shared" si="17"/>
        <v>6.9990000000000006</v>
      </c>
      <c r="AW55" s="141">
        <f t="shared" si="18"/>
        <v>1249.0840000000001</v>
      </c>
      <c r="AX55" s="141">
        <f t="shared" si="19"/>
        <v>1249.0840000000001</v>
      </c>
      <c r="AY55" s="141">
        <f t="shared" si="14"/>
        <v>1249.0840000000001</v>
      </c>
      <c r="AZ55" s="141">
        <f t="shared" si="20"/>
        <v>0</v>
      </c>
      <c r="BA55" s="141">
        <f t="shared" si="21"/>
        <v>0</v>
      </c>
      <c r="BB55" s="141">
        <f t="shared" si="21"/>
        <v>0</v>
      </c>
      <c r="BC55" s="141">
        <f t="shared" si="21"/>
        <v>0</v>
      </c>
      <c r="BF55" s="317">
        <f t="shared" si="22"/>
        <v>0</v>
      </c>
    </row>
    <row r="56" spans="2:58">
      <c r="B56" s="211" t="str">
        <v>Manufacture of steel</v>
      </c>
      <c r="C56" s="141">
        <f>Step5!C55</f>
        <v>91856.544999999998</v>
      </c>
      <c r="D56" s="141">
        <f>Step5!$D55*SharesStep6!B36</f>
        <v>27.791258723157604</v>
      </c>
      <c r="E56" s="141">
        <f>Step5!$D55*SharesStep6!C36</f>
        <v>143.78256577099302</v>
      </c>
      <c r="F56" s="141">
        <f>Step5!$D55*SharesStep6!D36</f>
        <v>113.60746782480042</v>
      </c>
      <c r="G56" s="141">
        <f>Step5!$D55*SharesStep6!E36</f>
        <v>2947.1813161981777</v>
      </c>
      <c r="H56" s="141">
        <f>Step5!$D55*SharesStep6!F36</f>
        <v>17.204712113597523</v>
      </c>
      <c r="I56" s="141">
        <f>Step5!$D55*SharesStep6!G36</f>
        <v>3.1679369273877676E-2</v>
      </c>
      <c r="J56" s="141">
        <f>Step5!E55</f>
        <v>26188.233</v>
      </c>
      <c r="K56" s="141">
        <f t="shared" si="15"/>
        <v>0</v>
      </c>
      <c r="L56" s="141">
        <f>SharesStep6!K91</f>
        <v>0</v>
      </c>
      <c r="M56" s="141">
        <f>SharesStep6!L91</f>
        <v>0</v>
      </c>
      <c r="N56" s="141">
        <f>SharesStep6!M91</f>
        <v>0</v>
      </c>
      <c r="O56" s="141">
        <f>SharesStep6!N91</f>
        <v>99.003999999999991</v>
      </c>
      <c r="P56" s="141">
        <f>-Step5!G55</f>
        <v>0</v>
      </c>
      <c r="Q56" s="141">
        <f>Step5!H55</f>
        <v>2077.7869999999998</v>
      </c>
      <c r="R56" s="141">
        <f>Step5!I55</f>
        <v>0</v>
      </c>
      <c r="S56" s="141">
        <f>Step5!J55</f>
        <v>82.567000000000007</v>
      </c>
      <c r="T56" s="141">
        <f>Step5!K55</f>
        <v>45.509</v>
      </c>
      <c r="U56" s="141">
        <f>Step5!L55</f>
        <v>82.26659331975128</v>
      </c>
      <c r="V56" s="141">
        <f>Step5!M55</f>
        <v>125.839</v>
      </c>
      <c r="W56" s="141">
        <f>Step5!N55</f>
        <v>7984.7650000000003</v>
      </c>
      <c r="X56" s="141">
        <f>Step5!O55</f>
        <v>32660.229000000003</v>
      </c>
      <c r="Y56" s="141">
        <f>Step5!P55</f>
        <v>174.11799999999999</v>
      </c>
      <c r="Z56" s="141">
        <f>Step5!Q55</f>
        <v>28584.011999999999</v>
      </c>
      <c r="AA56" s="141">
        <f>Step5!R55</f>
        <v>42366.491999999984</v>
      </c>
      <c r="AB56" s="141">
        <f>Step5!S55</f>
        <v>0</v>
      </c>
      <c r="AC56" s="141">
        <f>Step5!T55</f>
        <v>0</v>
      </c>
      <c r="AD56" s="141">
        <f>Step5!U55</f>
        <v>0</v>
      </c>
      <c r="AE56" s="141">
        <f>Step5!V55</f>
        <v>0</v>
      </c>
      <c r="AF56" s="141">
        <f>Step5!W55</f>
        <v>0</v>
      </c>
      <c r="AG56" s="141">
        <f>Step5!X55</f>
        <v>0</v>
      </c>
      <c r="AH56" s="141">
        <f>Step5!Y55</f>
        <v>900.71699999999998</v>
      </c>
      <c r="AI56" s="141">
        <f>Step5!Z55</f>
        <v>39.500999999999998</v>
      </c>
      <c r="AJ56" s="141">
        <f>Step5!AA55</f>
        <v>63.692999999999998</v>
      </c>
      <c r="AK56" s="141">
        <f>Step5!AB55</f>
        <v>23.843406680248737</v>
      </c>
      <c r="AL56" s="141">
        <f>Step5!AC55</f>
        <v>202.08799999999999</v>
      </c>
      <c r="AM56" s="141">
        <f>Step5!AD55</f>
        <v>0</v>
      </c>
      <c r="AN56" s="141">
        <f>Step5!AE55</f>
        <v>0</v>
      </c>
      <c r="AO56" s="141">
        <f>Step5!AF55</f>
        <v>5979.9539999999997</v>
      </c>
      <c r="AP56" s="141">
        <f>Step5!AG55</f>
        <v>0</v>
      </c>
      <c r="AQ56" s="141">
        <f>Step5!AH55</f>
        <v>0</v>
      </c>
      <c r="AT56" s="141">
        <f t="shared" si="16"/>
        <v>91856.544999999998</v>
      </c>
      <c r="AU56" s="141">
        <f t="shared" si="23"/>
        <v>29437.831999999999</v>
      </c>
      <c r="AV56" s="141">
        <f t="shared" si="17"/>
        <v>99.003999999999991</v>
      </c>
      <c r="AW56" s="141">
        <f t="shared" si="18"/>
        <v>121393.38099999999</v>
      </c>
      <c r="AX56" s="141">
        <f t="shared" si="19"/>
        <v>121393.38099999999</v>
      </c>
      <c r="AY56" s="141">
        <f t="shared" si="14"/>
        <v>115413.427</v>
      </c>
      <c r="AZ56" s="141">
        <f t="shared" si="20"/>
        <v>0</v>
      </c>
      <c r="BA56" s="141">
        <f t="shared" si="21"/>
        <v>5979.9539999999997</v>
      </c>
      <c r="BB56" s="141">
        <f t="shared" si="21"/>
        <v>0</v>
      </c>
      <c r="BC56" s="141">
        <f t="shared" si="21"/>
        <v>0</v>
      </c>
      <c r="BF56" s="317">
        <f t="shared" si="22"/>
        <v>0</v>
      </c>
    </row>
    <row r="57" spans="2:58">
      <c r="B57" s="211" t="str">
        <v>Manufature of machine and equipment</v>
      </c>
      <c r="C57" s="141">
        <f>Step5!C56</f>
        <v>2532259.2630000003</v>
      </c>
      <c r="D57" s="141">
        <f>Step5!$D56*SharesStep6!B37</f>
        <v>1156.4351260507149</v>
      </c>
      <c r="E57" s="141">
        <f>Step5!$D56*SharesStep6!C37</f>
        <v>5983.0039088053782</v>
      </c>
      <c r="F57" s="141">
        <f>Step5!$D56*SharesStep6!D37</f>
        <v>4727.3737286609821</v>
      </c>
      <c r="G57" s="141">
        <f>Step5!$D56*SharesStep6!E37</f>
        <v>122636.54665097925</v>
      </c>
      <c r="H57" s="141">
        <f>Step5!$D56*SharesStep6!F37</f>
        <v>715.91336038247073</v>
      </c>
      <c r="I57" s="141">
        <f>Step5!$D56*SharesStep6!G37</f>
        <v>1.3182251212291056</v>
      </c>
      <c r="J57" s="141">
        <f>Step5!E56</f>
        <v>460261.18200000003</v>
      </c>
      <c r="K57" s="141">
        <f t="shared" si="15"/>
        <v>26512.204207788931</v>
      </c>
      <c r="L57" s="141">
        <f>SharesStep6!K92</f>
        <v>26512.204207788931</v>
      </c>
      <c r="M57" s="141">
        <f>SharesStep6!L92</f>
        <v>0</v>
      </c>
      <c r="N57" s="141">
        <f>SharesStep6!M92</f>
        <v>0</v>
      </c>
      <c r="O57" s="141">
        <f>SharesStep6!N92</f>
        <v>16835.369792211077</v>
      </c>
      <c r="P57" s="141">
        <f>-Step5!G56</f>
        <v>0</v>
      </c>
      <c r="Q57" s="141">
        <f>Step5!H56</f>
        <v>2729.8570000000004</v>
      </c>
      <c r="R57" s="141">
        <f>Step5!I56</f>
        <v>398.91300000000001</v>
      </c>
      <c r="S57" s="141">
        <f>Step5!J56</f>
        <v>14215.908000000005</v>
      </c>
      <c r="T57" s="141">
        <f>Step5!K56</f>
        <v>4616.7749999999996</v>
      </c>
      <c r="U57" s="141">
        <f>Step5!L56</f>
        <v>5951.0639284394174</v>
      </c>
      <c r="V57" s="141">
        <f>Step5!M56</f>
        <v>331.61700000000002</v>
      </c>
      <c r="W57" s="141">
        <f>Step5!N56</f>
        <v>6870.6429999999991</v>
      </c>
      <c r="X57" s="141">
        <f>Step5!O56</f>
        <v>1439229.1539999999</v>
      </c>
      <c r="Y57" s="141">
        <f>Step5!P56</f>
        <v>9300.4979999999996</v>
      </c>
      <c r="Z57" s="141">
        <f>Step5!Q56</f>
        <v>73590.334000000003</v>
      </c>
      <c r="AA57" s="141">
        <f>Step5!R56</f>
        <v>95123.419000000009</v>
      </c>
      <c r="AB57" s="141">
        <f>Step5!S56</f>
        <v>3651.2669999999998</v>
      </c>
      <c r="AC57" s="141">
        <f>Step5!T56</f>
        <v>1966.182</v>
      </c>
      <c r="AD57" s="141">
        <f>Step5!U56</f>
        <v>1838.5589999999997</v>
      </c>
      <c r="AE57" s="141">
        <f>Step5!V56</f>
        <v>47361.902000000002</v>
      </c>
      <c r="AF57" s="141">
        <f>Step5!W56</f>
        <v>33740.047000000006</v>
      </c>
      <c r="AG57" s="141">
        <f>Step5!X56</f>
        <v>319.37199999999996</v>
      </c>
      <c r="AH57" s="141">
        <f>Step5!Y56</f>
        <v>183318.361</v>
      </c>
      <c r="AI57" s="141">
        <f>Step5!Z56</f>
        <v>9910.4159999999993</v>
      </c>
      <c r="AJ57" s="141">
        <f>Step5!AA56</f>
        <v>6497.755000000001</v>
      </c>
      <c r="AK57" s="141">
        <f>Step5!AB56</f>
        <v>1971.9860715605828</v>
      </c>
      <c r="AL57" s="141">
        <f>Step5!AC56</f>
        <v>18622.445999999996</v>
      </c>
      <c r="AM57" s="141">
        <f>Step5!AD56</f>
        <v>413585.45699999999</v>
      </c>
      <c r="AN57" s="141">
        <f>Step5!AE56</f>
        <v>0</v>
      </c>
      <c r="AO57" s="141">
        <f>Step5!AF56</f>
        <v>745714.05299999984</v>
      </c>
      <c r="AP57" s="141">
        <f>Step5!AG56</f>
        <v>0</v>
      </c>
      <c r="AQ57" s="141">
        <f>Step5!AH56</f>
        <v>50232.625</v>
      </c>
      <c r="AT57" s="141">
        <f t="shared" si="16"/>
        <v>2532259.2630000003</v>
      </c>
      <c r="AU57" s="141">
        <f t="shared" si="23"/>
        <v>595481.77300000004</v>
      </c>
      <c r="AV57" s="141">
        <f t="shared" si="17"/>
        <v>43347.574000000008</v>
      </c>
      <c r="AW57" s="141">
        <f t="shared" si="18"/>
        <v>3171088.6100000003</v>
      </c>
      <c r="AX57" s="141">
        <f t="shared" si="19"/>
        <v>3171088.6099999994</v>
      </c>
      <c r="AY57" s="141">
        <f t="shared" si="14"/>
        <v>1961556.4749999996</v>
      </c>
      <c r="AZ57" s="141">
        <f t="shared" si="20"/>
        <v>413585.45699999999</v>
      </c>
      <c r="BA57" s="141">
        <f t="shared" si="21"/>
        <v>745714.05299999984</v>
      </c>
      <c r="BB57" s="141">
        <f t="shared" si="21"/>
        <v>0</v>
      </c>
      <c r="BC57" s="141">
        <f t="shared" si="21"/>
        <v>50232.625</v>
      </c>
      <c r="BF57" s="317">
        <f t="shared" si="22"/>
        <v>0</v>
      </c>
    </row>
    <row r="58" spans="2:58">
      <c r="B58" s="211" t="str">
        <v>Extraction of oil and gas</v>
      </c>
      <c r="C58" s="141">
        <f>Step5!C57</f>
        <v>1.1759999999999999</v>
      </c>
      <c r="D58" s="141">
        <f>Step5!$D57*SharesStep6!B38</f>
        <v>9.4074329157146344E-5</v>
      </c>
      <c r="E58" s="141">
        <f>Step5!$D57*SharesStep6!C38</f>
        <v>4.8670873651823597E-4</v>
      </c>
      <c r="F58" s="141">
        <f>Step5!$D57*SharesStep6!D38</f>
        <v>3.8456503281568112E-4</v>
      </c>
      <c r="G58" s="141">
        <f>Step5!$D57*SharesStep6!E38</f>
        <v>9.9763061467522465E-3</v>
      </c>
      <c r="H58" s="141">
        <f>Step5!$D57*SharesStep6!F38</f>
        <v>5.8238519044833759E-5</v>
      </c>
      <c r="I58" s="141">
        <f>Step5!$D57*SharesStep6!G38</f>
        <v>1.0723571185634116E-7</v>
      </c>
      <c r="J58" s="141">
        <f>Step5!E57</f>
        <v>1E-3</v>
      </c>
      <c r="K58" s="141">
        <f t="shared" si="15"/>
        <v>0</v>
      </c>
      <c r="L58" s="141">
        <f>SharesStep6!K93</f>
        <v>0</v>
      </c>
      <c r="M58" s="141">
        <f>SharesStep6!L93</f>
        <v>0</v>
      </c>
      <c r="N58" s="141">
        <f>SharesStep6!M93</f>
        <v>0</v>
      </c>
      <c r="O58" s="141">
        <f>SharesStep6!N93</f>
        <v>6.0000000000000001E-3</v>
      </c>
      <c r="P58" s="141">
        <f>-Step5!G57</f>
        <v>0</v>
      </c>
      <c r="Q58" s="141">
        <f>Step5!H57</f>
        <v>0</v>
      </c>
      <c r="R58" s="141">
        <f>Step5!I57</f>
        <v>0</v>
      </c>
      <c r="S58" s="141">
        <f>Step5!J57</f>
        <v>0</v>
      </c>
      <c r="T58" s="141">
        <f>Step5!K57</f>
        <v>0</v>
      </c>
      <c r="U58" s="141">
        <f>Step5!L57</f>
        <v>6.1788871177185234E-2</v>
      </c>
      <c r="V58" s="141">
        <f>Step5!M57</f>
        <v>0</v>
      </c>
      <c r="W58" s="141">
        <f>Step5!N57</f>
        <v>0</v>
      </c>
      <c r="X58" s="141">
        <f>Step5!O57</f>
        <v>0</v>
      </c>
      <c r="Y58" s="141">
        <f>Step5!P57</f>
        <v>0</v>
      </c>
      <c r="Z58" s="141">
        <f>Step5!Q57</f>
        <v>0</v>
      </c>
      <c r="AA58" s="141">
        <f>Step5!R57</f>
        <v>0</v>
      </c>
      <c r="AB58" s="141">
        <f>Step5!S57</f>
        <v>0</v>
      </c>
      <c r="AC58" s="141">
        <f>Step5!T57</f>
        <v>0</v>
      </c>
      <c r="AD58" s="141">
        <f>Step5!U57</f>
        <v>0</v>
      </c>
      <c r="AE58" s="141">
        <f>Step5!V57</f>
        <v>0</v>
      </c>
      <c r="AF58" s="141">
        <f>Step5!W57</f>
        <v>0</v>
      </c>
      <c r="AG58" s="141">
        <f>Step5!X57</f>
        <v>0</v>
      </c>
      <c r="AH58" s="141">
        <f>Step5!Y57</f>
        <v>0</v>
      </c>
      <c r="AI58" s="141">
        <f>Step5!Z57</f>
        <v>0</v>
      </c>
      <c r="AJ58" s="141">
        <f>Step5!AA57</f>
        <v>0.99399999999999999</v>
      </c>
      <c r="AK58" s="141">
        <f>Step5!AB57</f>
        <v>0.13821112882281478</v>
      </c>
      <c r="AL58" s="141">
        <f>Step5!AC57</f>
        <v>0</v>
      </c>
      <c r="AM58" s="141">
        <f>Step5!AD57</f>
        <v>0</v>
      </c>
      <c r="AN58" s="141">
        <f>Step5!AE57</f>
        <v>0</v>
      </c>
      <c r="AO58" s="141">
        <f>Step5!AF57</f>
        <v>0</v>
      </c>
      <c r="AP58" s="141">
        <f>Step5!AG57</f>
        <v>0</v>
      </c>
      <c r="AQ58" s="141">
        <f>Step5!AH57</f>
        <v>0</v>
      </c>
      <c r="AT58" s="141">
        <f t="shared" si="16"/>
        <v>1.1759999999999999</v>
      </c>
      <c r="AU58" s="141">
        <f t="shared" si="23"/>
        <v>1.2E-2</v>
      </c>
      <c r="AV58" s="141">
        <f t="shared" si="17"/>
        <v>6.0000000000000001E-3</v>
      </c>
      <c r="AW58" s="141">
        <f t="shared" si="18"/>
        <v>1.194</v>
      </c>
      <c r="AX58" s="141">
        <f t="shared" si="19"/>
        <v>1.194</v>
      </c>
      <c r="AY58" s="141">
        <f t="shared" si="14"/>
        <v>1.194</v>
      </c>
      <c r="AZ58" s="141">
        <f t="shared" si="20"/>
        <v>0</v>
      </c>
      <c r="BA58" s="141">
        <f t="shared" si="21"/>
        <v>0</v>
      </c>
      <c r="BB58" s="141">
        <f t="shared" si="21"/>
        <v>0</v>
      </c>
      <c r="BC58" s="141">
        <f t="shared" si="21"/>
        <v>0</v>
      </c>
      <c r="BF58" s="317">
        <f t="shared" si="22"/>
        <v>0</v>
      </c>
    </row>
    <row r="59" spans="2:58">
      <c r="B59" s="211" t="str">
        <v>Construction of buildings</v>
      </c>
      <c r="C59" s="141">
        <f>Step5!C58</f>
        <v>0</v>
      </c>
      <c r="D59" s="141">
        <f>Step5!$D58*SharesStep6!B39</f>
        <v>0</v>
      </c>
      <c r="E59" s="141">
        <f>Step5!$D58*SharesStep6!C39</f>
        <v>0</v>
      </c>
      <c r="F59" s="141">
        <f>Step5!$D58*SharesStep6!D39</f>
        <v>0</v>
      </c>
      <c r="G59" s="141">
        <f>Step5!$D58*SharesStep6!E39</f>
        <v>0</v>
      </c>
      <c r="H59" s="141">
        <f>Step5!$D58*SharesStep6!F39</f>
        <v>0</v>
      </c>
      <c r="I59" s="141">
        <f>Step5!$D58*SharesStep6!G39</f>
        <v>0</v>
      </c>
      <c r="J59" s="141">
        <f>Step5!E58</f>
        <v>0</v>
      </c>
      <c r="K59" s="141">
        <f t="shared" si="15"/>
        <v>0</v>
      </c>
      <c r="L59" s="141">
        <f>SharesStep6!K94</f>
        <v>0</v>
      </c>
      <c r="M59" s="141">
        <f>SharesStep6!L94</f>
        <v>0</v>
      </c>
      <c r="N59" s="141">
        <f>SharesStep6!M94</f>
        <v>0</v>
      </c>
      <c r="O59" s="141">
        <f>SharesStep6!N94</f>
        <v>0</v>
      </c>
      <c r="P59" s="141">
        <f>-Step5!G58</f>
        <v>0</v>
      </c>
      <c r="Q59" s="141">
        <f>Step5!H58</f>
        <v>0</v>
      </c>
      <c r="R59" s="141">
        <f>Step5!I58</f>
        <v>0</v>
      </c>
      <c r="S59" s="141">
        <f>Step5!J58</f>
        <v>0</v>
      </c>
      <c r="T59" s="141">
        <f>Step5!K58</f>
        <v>0</v>
      </c>
      <c r="U59" s="141">
        <f>Step5!L58</f>
        <v>0</v>
      </c>
      <c r="V59" s="141">
        <f>Step5!M58</f>
        <v>0</v>
      </c>
      <c r="W59" s="141">
        <f>Step5!N58</f>
        <v>0</v>
      </c>
      <c r="X59" s="141">
        <f>Step5!O58</f>
        <v>0</v>
      </c>
      <c r="Y59" s="141">
        <f>Step5!P58</f>
        <v>0</v>
      </c>
      <c r="Z59" s="141">
        <f>Step5!Q58</f>
        <v>0</v>
      </c>
      <c r="AA59" s="141">
        <f>Step5!R58</f>
        <v>0</v>
      </c>
      <c r="AB59" s="141">
        <f>Step5!S58</f>
        <v>0</v>
      </c>
      <c r="AC59" s="141">
        <f>Step5!T58</f>
        <v>0</v>
      </c>
      <c r="AD59" s="141">
        <f>Step5!U58</f>
        <v>0</v>
      </c>
      <c r="AE59" s="141">
        <f>Step5!V58</f>
        <v>0</v>
      </c>
      <c r="AF59" s="141">
        <f>Step5!W58</f>
        <v>0</v>
      </c>
      <c r="AG59" s="141">
        <f>Step5!X58</f>
        <v>0</v>
      </c>
      <c r="AH59" s="141">
        <f>Step5!Y58</f>
        <v>0</v>
      </c>
      <c r="AI59" s="141">
        <f>Step5!Z58</f>
        <v>0</v>
      </c>
      <c r="AJ59" s="141">
        <f>Step5!AA58</f>
        <v>0</v>
      </c>
      <c r="AK59" s="141">
        <f>Step5!AB58</f>
        <v>0</v>
      </c>
      <c r="AL59" s="141">
        <f>Step5!AC58</f>
        <v>0</v>
      </c>
      <c r="AM59" s="141">
        <f>Step5!AD58</f>
        <v>0</v>
      </c>
      <c r="AN59" s="141">
        <f>Step5!AE58</f>
        <v>0</v>
      </c>
      <c r="AO59" s="141">
        <f>Step5!AF58</f>
        <v>0</v>
      </c>
      <c r="AP59" s="141">
        <f>Step5!AG58</f>
        <v>0</v>
      </c>
      <c r="AQ59" s="141">
        <f>Step5!AH58</f>
        <v>0</v>
      </c>
      <c r="AT59" s="141">
        <f t="shared" si="16"/>
        <v>0</v>
      </c>
      <c r="AU59" s="141">
        <f t="shared" si="23"/>
        <v>0</v>
      </c>
      <c r="AV59" s="141">
        <f t="shared" si="17"/>
        <v>0</v>
      </c>
      <c r="AW59" s="141">
        <f t="shared" si="18"/>
        <v>0</v>
      </c>
      <c r="AX59" s="141">
        <f t="shared" si="19"/>
        <v>0</v>
      </c>
      <c r="AY59" s="141">
        <f t="shared" si="14"/>
        <v>0</v>
      </c>
      <c r="AZ59" s="141">
        <f t="shared" si="20"/>
        <v>0</v>
      </c>
      <c r="BA59" s="141">
        <f t="shared" si="21"/>
        <v>0</v>
      </c>
      <c r="BB59" s="141">
        <f t="shared" si="21"/>
        <v>0</v>
      </c>
      <c r="BC59" s="141">
        <f t="shared" si="21"/>
        <v>0</v>
      </c>
      <c r="BF59" s="317">
        <f t="shared" si="22"/>
        <v>0</v>
      </c>
    </row>
    <row r="60" spans="2:58">
      <c r="B60" s="211" t="str">
        <v>Others industries</v>
      </c>
      <c r="C60" s="141">
        <f>Step5!C59</f>
        <v>977176.52600000007</v>
      </c>
      <c r="D60" s="141">
        <f>Step5!$D59*SharesStep6!B40</f>
        <v>330.58400877097023</v>
      </c>
      <c r="E60" s="141">
        <f>Step5!$D59*SharesStep6!C40</f>
        <v>1710.3297643853541</v>
      </c>
      <c r="F60" s="141">
        <f>Step5!$D59*SharesStep6!D40</f>
        <v>1351.3893887989536</v>
      </c>
      <c r="G60" s="141">
        <f>Step5!$D59*SharesStep6!E40</f>
        <v>35057.462628414563</v>
      </c>
      <c r="H60" s="141">
        <f>Step5!$D59*SharesStep6!F40</f>
        <v>204.65437556897112</v>
      </c>
      <c r="I60" s="141">
        <f>Step5!$D59*SharesStep6!G40</f>
        <v>0.37683406117794183</v>
      </c>
      <c r="J60" s="141">
        <f>Step5!E59</f>
        <v>195038.31200000001</v>
      </c>
      <c r="K60" s="141">
        <f t="shared" si="15"/>
        <v>15712.008835979796</v>
      </c>
      <c r="L60" s="141">
        <f>SharesStep6!K95</f>
        <v>15712.008835979796</v>
      </c>
      <c r="M60" s="141">
        <f>SharesStep6!L95</f>
        <v>0</v>
      </c>
      <c r="N60" s="141">
        <f>SharesStep6!M95</f>
        <v>0</v>
      </c>
      <c r="O60" s="141">
        <f>SharesStep6!N95</f>
        <v>12301.573164020207</v>
      </c>
      <c r="P60" s="141">
        <f>-Step5!G59</f>
        <v>0</v>
      </c>
      <c r="Q60" s="141">
        <f>Step5!H59</f>
        <v>6376.8009999999995</v>
      </c>
      <c r="R60" s="141">
        <f>Step5!I59</f>
        <v>654.1930000000001</v>
      </c>
      <c r="S60" s="141">
        <f>Step5!J59</f>
        <v>13241.542000000001</v>
      </c>
      <c r="T60" s="141">
        <f>Step5!K59</f>
        <v>13905.276999999996</v>
      </c>
      <c r="U60" s="141">
        <f>Step5!L59</f>
        <v>9981.3475183018818</v>
      </c>
      <c r="V60" s="141">
        <f>Step5!M59</f>
        <v>968.78599999999972</v>
      </c>
      <c r="W60" s="141">
        <f>Step5!N59</f>
        <v>13678.725999999999</v>
      </c>
      <c r="X60" s="141">
        <f>Step5!O59</f>
        <v>357532.429</v>
      </c>
      <c r="Y60" s="141">
        <f>Step5!P59</f>
        <v>4860.4269999999997</v>
      </c>
      <c r="Z60" s="141">
        <f>Step5!Q59</f>
        <v>118376.44099999999</v>
      </c>
      <c r="AA60" s="141">
        <f>Step5!R59</f>
        <v>265550.815</v>
      </c>
      <c r="AB60" s="141">
        <f>Step5!S59</f>
        <v>2608.085</v>
      </c>
      <c r="AC60" s="141">
        <f>Step5!T59</f>
        <v>13.504000000000001</v>
      </c>
      <c r="AD60" s="141">
        <f>Step5!U59</f>
        <v>311.35000000000002</v>
      </c>
      <c r="AE60" s="141">
        <f>Step5!V59</f>
        <v>13787.908000000003</v>
      </c>
      <c r="AF60" s="141">
        <f>Step5!W59</f>
        <v>6205.4420000000018</v>
      </c>
      <c r="AG60" s="141">
        <f>Step5!X59</f>
        <v>112.20400000000002</v>
      </c>
      <c r="AH60" s="141">
        <f>Step5!Y59</f>
        <v>88200.265000000014</v>
      </c>
      <c r="AI60" s="141">
        <f>Step5!Z59</f>
        <v>6642.8959999999988</v>
      </c>
      <c r="AJ60" s="141">
        <f>Step5!AA59</f>
        <v>4483.4040000000005</v>
      </c>
      <c r="AK60" s="141">
        <f>Step5!AB59</f>
        <v>4176.0634816981201</v>
      </c>
      <c r="AL60" s="141">
        <f>Step5!AC59</f>
        <v>9451.6739999999936</v>
      </c>
      <c r="AM60" s="141">
        <f>Step5!AD59</f>
        <v>244401.603</v>
      </c>
      <c r="AN60" s="141">
        <f>Step5!AE59</f>
        <v>0</v>
      </c>
      <c r="AO60" s="141">
        <f>Step5!AF59</f>
        <v>45516.845000000001</v>
      </c>
      <c r="AP60" s="141">
        <f>Step5!AG59</f>
        <v>0</v>
      </c>
      <c r="AQ60" s="141">
        <f>Step5!AH59</f>
        <v>7845.1890000000003</v>
      </c>
      <c r="AT60" s="141">
        <f t="shared" si="16"/>
        <v>977176.52600000007</v>
      </c>
      <c r="AU60" s="141">
        <f t="shared" si="23"/>
        <v>233693.109</v>
      </c>
      <c r="AV60" s="141">
        <f t="shared" si="17"/>
        <v>28013.582000000002</v>
      </c>
      <c r="AW60" s="141">
        <f t="shared" si="18"/>
        <v>1238883.2169999999</v>
      </c>
      <c r="AX60" s="141">
        <f t="shared" si="19"/>
        <v>1238883.2170000002</v>
      </c>
      <c r="AY60" s="141">
        <f t="shared" si="14"/>
        <v>941119.58000000007</v>
      </c>
      <c r="AZ60" s="141">
        <f t="shared" si="20"/>
        <v>244401.603</v>
      </c>
      <c r="BA60" s="141">
        <f t="shared" si="21"/>
        <v>45516.845000000001</v>
      </c>
      <c r="BB60" s="141">
        <f t="shared" si="21"/>
        <v>0</v>
      </c>
      <c r="BC60" s="141">
        <f t="shared" si="21"/>
        <v>7845.1890000000003</v>
      </c>
      <c r="BF60" s="317">
        <f t="shared" si="22"/>
        <v>0</v>
      </c>
    </row>
    <row r="61" spans="2:58">
      <c r="B61" s="211" t="str">
        <v>Air transport</v>
      </c>
      <c r="C61" s="141">
        <f>Step5!C60</f>
        <v>37791.751000000004</v>
      </c>
      <c r="D61" s="141">
        <f>Step5!$D60*SharesStep6!B41</f>
        <v>0</v>
      </c>
      <c r="E61" s="141">
        <f>Step5!$D60*SharesStep6!C41</f>
        <v>0</v>
      </c>
      <c r="F61" s="141">
        <f>Step5!$D60*SharesStep6!D41</f>
        <v>0</v>
      </c>
      <c r="G61" s="141">
        <f>Step5!$D60*SharesStep6!E41</f>
        <v>0</v>
      </c>
      <c r="H61" s="141">
        <f>Step5!$D60*SharesStep6!F41</f>
        <v>0</v>
      </c>
      <c r="I61" s="141">
        <f>Step5!$D60*SharesStep6!G41</f>
        <v>0</v>
      </c>
      <c r="J61" s="141">
        <f>Step5!E60</f>
        <v>0</v>
      </c>
      <c r="K61" s="141">
        <f t="shared" si="15"/>
        <v>3920.044014266372</v>
      </c>
      <c r="L61" s="141">
        <f>SharesStep6!K96</f>
        <v>3920.044014266372</v>
      </c>
      <c r="M61" s="141">
        <f>SharesStep6!L96</f>
        <v>0</v>
      </c>
      <c r="N61" s="141">
        <f>SharesStep6!M96</f>
        <v>0</v>
      </c>
      <c r="O61" s="141">
        <f>SharesStep6!N96</f>
        <v>1630.8349857336279</v>
      </c>
      <c r="P61" s="141">
        <f>-Step5!G60</f>
        <v>0</v>
      </c>
      <c r="Q61" s="141">
        <f>Step5!H60</f>
        <v>0</v>
      </c>
      <c r="R61" s="141">
        <f>Step5!I60</f>
        <v>0</v>
      </c>
      <c r="S61" s="141">
        <f>Step5!J60</f>
        <v>0</v>
      </c>
      <c r="T61" s="141">
        <f>Step5!K60</f>
        <v>0</v>
      </c>
      <c r="U61" s="141">
        <f>Step5!L60</f>
        <v>0</v>
      </c>
      <c r="V61" s="141">
        <f>Step5!M60</f>
        <v>0</v>
      </c>
      <c r="W61" s="141">
        <f>Step5!N60</f>
        <v>0</v>
      </c>
      <c r="X61" s="141">
        <f>Step5!O60</f>
        <v>0</v>
      </c>
      <c r="Y61" s="141">
        <f>Step5!P60</f>
        <v>0</v>
      </c>
      <c r="Z61" s="141">
        <f>Step5!Q60</f>
        <v>0</v>
      </c>
      <c r="AA61" s="141">
        <f>Step5!R60</f>
        <v>0</v>
      </c>
      <c r="AB61" s="141">
        <f>Step5!S60</f>
        <v>1134.2539999999999</v>
      </c>
      <c r="AC61" s="141">
        <f>Step5!T60</f>
        <v>0</v>
      </c>
      <c r="AD61" s="141">
        <f>Step5!U60</f>
        <v>0</v>
      </c>
      <c r="AE61" s="141">
        <f>Step5!V60</f>
        <v>0</v>
      </c>
      <c r="AF61" s="141">
        <f>Step5!W60</f>
        <v>0</v>
      </c>
      <c r="AG61" s="141">
        <f>Step5!X60</f>
        <v>0</v>
      </c>
      <c r="AH61" s="141">
        <f>Step5!Y60</f>
        <v>29.248000000000001</v>
      </c>
      <c r="AI61" s="141">
        <f>Step5!Z60</f>
        <v>196.721</v>
      </c>
      <c r="AJ61" s="141">
        <f>Step5!AA60</f>
        <v>0</v>
      </c>
      <c r="AK61" s="141">
        <f>Step5!AB60</f>
        <v>0</v>
      </c>
      <c r="AL61" s="141">
        <f>Step5!AC60</f>
        <v>0</v>
      </c>
      <c r="AM61" s="141">
        <f>Step5!AD60</f>
        <v>41982.406999999999</v>
      </c>
      <c r="AN61" s="141">
        <f>Step5!AE60</f>
        <v>0</v>
      </c>
      <c r="AO61" s="141">
        <f>Step5!AF60</f>
        <v>0</v>
      </c>
      <c r="AP61" s="141">
        <f>Step5!AG60</f>
        <v>0</v>
      </c>
      <c r="AQ61" s="141">
        <f>Step5!AH60</f>
        <v>0</v>
      </c>
      <c r="AT61" s="141">
        <f t="shared" si="16"/>
        <v>37791.751000000004</v>
      </c>
      <c r="AU61" s="141">
        <f t="shared" si="23"/>
        <v>0</v>
      </c>
      <c r="AV61" s="141">
        <f t="shared" si="17"/>
        <v>5550.8789999999999</v>
      </c>
      <c r="AW61" s="141">
        <f t="shared" si="18"/>
        <v>43342.630000000005</v>
      </c>
      <c r="AX61" s="141">
        <f t="shared" si="19"/>
        <v>43342.63</v>
      </c>
      <c r="AY61" s="141">
        <f t="shared" si="14"/>
        <v>1360.223</v>
      </c>
      <c r="AZ61" s="141">
        <f t="shared" si="20"/>
        <v>41982.406999999999</v>
      </c>
      <c r="BA61" s="141">
        <f t="shared" si="21"/>
        <v>0</v>
      </c>
      <c r="BB61" s="141">
        <f t="shared" si="21"/>
        <v>0</v>
      </c>
      <c r="BC61" s="141">
        <f t="shared" si="21"/>
        <v>0</v>
      </c>
      <c r="BF61" s="317">
        <f t="shared" si="22"/>
        <v>0</v>
      </c>
    </row>
    <row r="62" spans="2:58">
      <c r="B62" s="211" t="str">
        <v>Rail transport</v>
      </c>
      <c r="C62" s="141">
        <f>Step5!C61</f>
        <v>0</v>
      </c>
      <c r="D62" s="141">
        <f>Step5!$D61*SharesStep6!B42</f>
        <v>0</v>
      </c>
      <c r="E62" s="141">
        <f>Step5!$D61*SharesStep6!C42</f>
        <v>0</v>
      </c>
      <c r="F62" s="141">
        <f>Step5!$D61*SharesStep6!D42</f>
        <v>0</v>
      </c>
      <c r="G62" s="141">
        <f>Step5!$D61*SharesStep6!E42</f>
        <v>0</v>
      </c>
      <c r="H62" s="141">
        <f>Step5!$D61*SharesStep6!F42</f>
        <v>0</v>
      </c>
      <c r="I62" s="141">
        <f>Step5!$D61*SharesStep6!G42</f>
        <v>0</v>
      </c>
      <c r="J62" s="141">
        <f>Step5!E61</f>
        <v>0</v>
      </c>
      <c r="K62" s="141">
        <f t="shared" si="15"/>
        <v>0</v>
      </c>
      <c r="L62" s="141">
        <f>SharesStep6!K97</f>
        <v>0</v>
      </c>
      <c r="M62" s="141">
        <f>SharesStep6!L97</f>
        <v>0</v>
      </c>
      <c r="N62" s="141">
        <f>SharesStep6!M97</f>
        <v>0</v>
      </c>
      <c r="O62" s="141">
        <f>SharesStep6!N97</f>
        <v>0</v>
      </c>
      <c r="P62" s="141">
        <f>-Step5!G61</f>
        <v>0</v>
      </c>
      <c r="Q62" s="141">
        <f>Step5!H61</f>
        <v>0</v>
      </c>
      <c r="R62" s="141">
        <f>Step5!I61</f>
        <v>0</v>
      </c>
      <c r="S62" s="141">
        <f>Step5!J61</f>
        <v>0</v>
      </c>
      <c r="T62" s="141">
        <f>Step5!K61</f>
        <v>0</v>
      </c>
      <c r="U62" s="141">
        <f>Step5!L61</f>
        <v>0</v>
      </c>
      <c r="V62" s="141">
        <f>Step5!M61</f>
        <v>0</v>
      </c>
      <c r="W62" s="141">
        <f>Step5!N61</f>
        <v>0</v>
      </c>
      <c r="X62" s="141">
        <f>Step5!O61</f>
        <v>0</v>
      </c>
      <c r="Y62" s="141">
        <f>Step5!P61</f>
        <v>0</v>
      </c>
      <c r="Z62" s="141">
        <f>Step5!Q61</f>
        <v>0</v>
      </c>
      <c r="AA62" s="141">
        <f>Step5!R61</f>
        <v>0</v>
      </c>
      <c r="AB62" s="141">
        <f>Step5!S61</f>
        <v>0</v>
      </c>
      <c r="AC62" s="141">
        <f>Step5!T61</f>
        <v>0</v>
      </c>
      <c r="AD62" s="141">
        <f>Step5!U61</f>
        <v>0</v>
      </c>
      <c r="AE62" s="141">
        <f>Step5!V61</f>
        <v>0</v>
      </c>
      <c r="AF62" s="141">
        <f>Step5!W61</f>
        <v>0</v>
      </c>
      <c r="AG62" s="141">
        <f>Step5!X61</f>
        <v>0</v>
      </c>
      <c r="AH62" s="141">
        <f>Step5!Y61</f>
        <v>0</v>
      </c>
      <c r="AI62" s="141">
        <f>Step5!Z61</f>
        <v>0</v>
      </c>
      <c r="AJ62" s="141">
        <f>Step5!AA61</f>
        <v>0</v>
      </c>
      <c r="AK62" s="141">
        <f>Step5!AB61</f>
        <v>0</v>
      </c>
      <c r="AL62" s="141">
        <f>Step5!AC61</f>
        <v>0</v>
      </c>
      <c r="AM62" s="141">
        <f>Step5!AD61</f>
        <v>0</v>
      </c>
      <c r="AN62" s="141">
        <f>Step5!AE61</f>
        <v>0</v>
      </c>
      <c r="AO62" s="141">
        <f>Step5!AF61</f>
        <v>0</v>
      </c>
      <c r="AP62" s="141">
        <f>Step5!AG61</f>
        <v>0</v>
      </c>
      <c r="AQ62" s="141">
        <f>Step5!AH61</f>
        <v>0</v>
      </c>
      <c r="AT62" s="141">
        <f t="shared" si="16"/>
        <v>0</v>
      </c>
      <c r="AU62" s="141">
        <f t="shared" si="23"/>
        <v>0</v>
      </c>
      <c r="AV62" s="141">
        <f t="shared" si="17"/>
        <v>0</v>
      </c>
      <c r="AW62" s="141">
        <f t="shared" si="18"/>
        <v>0</v>
      </c>
      <c r="AX62" s="141">
        <f t="shared" si="19"/>
        <v>0</v>
      </c>
      <c r="AY62" s="141">
        <f t="shared" si="14"/>
        <v>0</v>
      </c>
      <c r="AZ62" s="141">
        <f t="shared" si="20"/>
        <v>0</v>
      </c>
      <c r="BA62" s="141">
        <f t="shared" si="21"/>
        <v>0</v>
      </c>
      <c r="BB62" s="141">
        <f t="shared" si="21"/>
        <v>0</v>
      </c>
      <c r="BC62" s="141">
        <f t="shared" si="21"/>
        <v>0</v>
      </c>
      <c r="BF62" s="317">
        <f t="shared" si="22"/>
        <v>0</v>
      </c>
    </row>
    <row r="63" spans="2:58">
      <c r="B63" s="211" t="str">
        <v>Water transport</v>
      </c>
      <c r="C63" s="141">
        <f>Step5!C62</f>
        <v>2469.62</v>
      </c>
      <c r="D63" s="141">
        <f>Step5!$D62*SharesStep6!B43</f>
        <v>0</v>
      </c>
      <c r="E63" s="141">
        <f>Step5!$D62*SharesStep6!C43</f>
        <v>0</v>
      </c>
      <c r="F63" s="141">
        <f>Step5!$D62*SharesStep6!D43</f>
        <v>0</v>
      </c>
      <c r="G63" s="141">
        <f>Step5!$D62*SharesStep6!E43</f>
        <v>0</v>
      </c>
      <c r="H63" s="141">
        <f>Step5!$D62*SharesStep6!F43</f>
        <v>0</v>
      </c>
      <c r="I63" s="141">
        <f>Step5!$D62*SharesStep6!G43</f>
        <v>0</v>
      </c>
      <c r="J63" s="141">
        <f>Step5!E62</f>
        <v>0</v>
      </c>
      <c r="K63" s="141">
        <f t="shared" si="15"/>
        <v>0</v>
      </c>
      <c r="L63" s="141">
        <f>SharesStep6!K98</f>
        <v>0</v>
      </c>
      <c r="M63" s="141">
        <f>SharesStep6!L98</f>
        <v>0</v>
      </c>
      <c r="N63" s="141">
        <f>SharesStep6!M98</f>
        <v>0</v>
      </c>
      <c r="O63" s="141">
        <f>SharesStep6!N98</f>
        <v>0</v>
      </c>
      <c r="P63" s="141">
        <f>-Step5!G62</f>
        <v>0</v>
      </c>
      <c r="Q63" s="141">
        <f>Step5!H62</f>
        <v>0</v>
      </c>
      <c r="R63" s="141">
        <f>Step5!I62</f>
        <v>0</v>
      </c>
      <c r="S63" s="141">
        <f>Step5!J62</f>
        <v>0</v>
      </c>
      <c r="T63" s="141">
        <f>Step5!K62</f>
        <v>0</v>
      </c>
      <c r="U63" s="141">
        <f>Step5!L62</f>
        <v>0</v>
      </c>
      <c r="V63" s="141">
        <f>Step5!M62</f>
        <v>0</v>
      </c>
      <c r="W63" s="141">
        <f>Step5!N62</f>
        <v>0</v>
      </c>
      <c r="X63" s="141">
        <f>Step5!O62</f>
        <v>0</v>
      </c>
      <c r="Y63" s="141">
        <f>Step5!P62</f>
        <v>0</v>
      </c>
      <c r="Z63" s="141">
        <f>Step5!Q62</f>
        <v>0</v>
      </c>
      <c r="AA63" s="141">
        <f>Step5!R62</f>
        <v>0</v>
      </c>
      <c r="AB63" s="141">
        <f>Step5!S62</f>
        <v>0</v>
      </c>
      <c r="AC63" s="141">
        <f>Step5!T62</f>
        <v>0</v>
      </c>
      <c r="AD63" s="141">
        <f>Step5!U62</f>
        <v>2469.62</v>
      </c>
      <c r="AE63" s="141">
        <f>Step5!V62</f>
        <v>0</v>
      </c>
      <c r="AF63" s="141">
        <f>Step5!W62</f>
        <v>0</v>
      </c>
      <c r="AG63" s="141">
        <f>Step5!X62</f>
        <v>0</v>
      </c>
      <c r="AH63" s="141">
        <f>Step5!Y62</f>
        <v>0</v>
      </c>
      <c r="AI63" s="141">
        <f>Step5!Z62</f>
        <v>0</v>
      </c>
      <c r="AJ63" s="141">
        <f>Step5!AA62</f>
        <v>0</v>
      </c>
      <c r="AK63" s="141">
        <f>Step5!AB62</f>
        <v>0</v>
      </c>
      <c r="AL63" s="141">
        <f>Step5!AC62</f>
        <v>0</v>
      </c>
      <c r="AM63" s="141">
        <f>Step5!AD62</f>
        <v>0</v>
      </c>
      <c r="AN63" s="141">
        <f>Step5!AE62</f>
        <v>0</v>
      </c>
      <c r="AO63" s="141">
        <f>Step5!AF62</f>
        <v>0</v>
      </c>
      <c r="AP63" s="141">
        <f>Step5!AG62</f>
        <v>0</v>
      </c>
      <c r="AQ63" s="141">
        <f>Step5!AH62</f>
        <v>0</v>
      </c>
      <c r="AT63" s="141">
        <f t="shared" si="16"/>
        <v>2469.62</v>
      </c>
      <c r="AU63" s="141">
        <f t="shared" si="23"/>
        <v>0</v>
      </c>
      <c r="AV63" s="141">
        <f t="shared" si="17"/>
        <v>0</v>
      </c>
      <c r="AW63" s="141">
        <f t="shared" si="18"/>
        <v>2469.62</v>
      </c>
      <c r="AX63" s="141">
        <f t="shared" si="19"/>
        <v>2469.62</v>
      </c>
      <c r="AY63" s="141">
        <f t="shared" si="14"/>
        <v>2469.62</v>
      </c>
      <c r="AZ63" s="141">
        <f t="shared" si="20"/>
        <v>0</v>
      </c>
      <c r="BA63" s="141">
        <f t="shared" si="21"/>
        <v>0</v>
      </c>
      <c r="BB63" s="141">
        <f t="shared" si="21"/>
        <v>0</v>
      </c>
      <c r="BC63" s="141">
        <f t="shared" si="21"/>
        <v>0</v>
      </c>
      <c r="BF63" s="317">
        <f t="shared" si="22"/>
        <v>0</v>
      </c>
    </row>
    <row r="64" spans="2:58">
      <c r="B64" s="211" t="str">
        <v>Freight transport by road</v>
      </c>
      <c r="C64" s="141">
        <f>Step5!C63</f>
        <v>20.209</v>
      </c>
      <c r="D64" s="141">
        <f>Step5!$D63*SharesStep6!B44</f>
        <v>0</v>
      </c>
      <c r="E64" s="141">
        <f>Step5!$D63*SharesStep6!C44</f>
        <v>0</v>
      </c>
      <c r="F64" s="141">
        <f>Step5!$D63*SharesStep6!D44</f>
        <v>0</v>
      </c>
      <c r="G64" s="141">
        <f>Step5!$D63*SharesStep6!E44</f>
        <v>0</v>
      </c>
      <c r="H64" s="141">
        <f>Step5!$D63*SharesStep6!F44</f>
        <v>0</v>
      </c>
      <c r="I64" s="141">
        <f>Step5!$D63*SharesStep6!G44</f>
        <v>0</v>
      </c>
      <c r="J64" s="141">
        <f>Step5!E63</f>
        <v>0</v>
      </c>
      <c r="K64" s="141">
        <f t="shared" si="15"/>
        <v>0</v>
      </c>
      <c r="L64" s="141">
        <f>SharesStep6!K99</f>
        <v>0</v>
      </c>
      <c r="M64" s="141">
        <f>SharesStep6!L99</f>
        <v>0</v>
      </c>
      <c r="N64" s="141">
        <f>SharesStep6!M99</f>
        <v>0</v>
      </c>
      <c r="O64" s="141">
        <f>SharesStep6!N99</f>
        <v>0</v>
      </c>
      <c r="P64" s="141">
        <f>-Step5!G63</f>
        <v>0</v>
      </c>
      <c r="Q64" s="141">
        <f>Step5!H63</f>
        <v>0</v>
      </c>
      <c r="R64" s="141">
        <f>Step5!I63</f>
        <v>0</v>
      </c>
      <c r="S64" s="141">
        <f>Step5!J63</f>
        <v>0</v>
      </c>
      <c r="T64" s="141">
        <f>Step5!K63</f>
        <v>0</v>
      </c>
      <c r="U64" s="141">
        <f>Step5!L63</f>
        <v>0</v>
      </c>
      <c r="V64" s="141">
        <f>Step5!M63</f>
        <v>0</v>
      </c>
      <c r="W64" s="141">
        <f>Step5!N63</f>
        <v>0</v>
      </c>
      <c r="X64" s="141">
        <f>Step5!O63</f>
        <v>0</v>
      </c>
      <c r="Y64" s="141">
        <f>Step5!P63</f>
        <v>0</v>
      </c>
      <c r="Z64" s="141">
        <f>Step5!Q63</f>
        <v>0</v>
      </c>
      <c r="AA64" s="141">
        <f>Step5!R63</f>
        <v>0</v>
      </c>
      <c r="AB64" s="141">
        <f>Step5!S63</f>
        <v>0</v>
      </c>
      <c r="AC64" s="141">
        <f>Step5!T63</f>
        <v>0</v>
      </c>
      <c r="AD64" s="141">
        <f>Step5!U63</f>
        <v>0</v>
      </c>
      <c r="AE64" s="141">
        <f>Step5!V63</f>
        <v>0</v>
      </c>
      <c r="AF64" s="141">
        <f>Step5!W63</f>
        <v>0</v>
      </c>
      <c r="AG64" s="141">
        <f>Step5!X63</f>
        <v>0</v>
      </c>
      <c r="AH64" s="141">
        <f>Step5!Y63</f>
        <v>0</v>
      </c>
      <c r="AI64" s="141">
        <f>Step5!Z63</f>
        <v>20.209</v>
      </c>
      <c r="AJ64" s="141">
        <f>Step5!AA63</f>
        <v>0</v>
      </c>
      <c r="AK64" s="141">
        <f>Step5!AB63</f>
        <v>0</v>
      </c>
      <c r="AL64" s="141">
        <f>Step5!AC63</f>
        <v>0</v>
      </c>
      <c r="AM64" s="141">
        <f>Step5!AD63</f>
        <v>0</v>
      </c>
      <c r="AN64" s="141">
        <f>Step5!AE63</f>
        <v>0</v>
      </c>
      <c r="AO64" s="141">
        <f>Step5!AF63</f>
        <v>0</v>
      </c>
      <c r="AP64" s="141">
        <f>Step5!AG63</f>
        <v>0</v>
      </c>
      <c r="AQ64" s="141">
        <f>Step5!AH63</f>
        <v>0</v>
      </c>
      <c r="AT64" s="141">
        <f t="shared" si="16"/>
        <v>20.209</v>
      </c>
      <c r="AU64" s="141">
        <f t="shared" si="23"/>
        <v>0</v>
      </c>
      <c r="AV64" s="141">
        <f t="shared" si="17"/>
        <v>0</v>
      </c>
      <c r="AW64" s="141">
        <f t="shared" si="18"/>
        <v>20.209</v>
      </c>
      <c r="AX64" s="141">
        <f t="shared" si="19"/>
        <v>20.209</v>
      </c>
      <c r="AY64" s="141">
        <f t="shared" si="14"/>
        <v>20.209</v>
      </c>
      <c r="AZ64" s="141">
        <f t="shared" si="20"/>
        <v>0</v>
      </c>
      <c r="BA64" s="141">
        <f t="shared" si="21"/>
        <v>0</v>
      </c>
      <c r="BB64" s="141">
        <f t="shared" si="21"/>
        <v>0</v>
      </c>
      <c r="BC64" s="141">
        <f t="shared" si="21"/>
        <v>0</v>
      </c>
      <c r="BF64" s="317">
        <f t="shared" si="22"/>
        <v>0</v>
      </c>
    </row>
    <row r="65" spans="2:58">
      <c r="B65" s="211" t="str">
        <v>Passager transport by road</v>
      </c>
      <c r="C65" s="141">
        <f>Step5!C64</f>
        <v>11.803000000000001</v>
      </c>
      <c r="D65" s="141">
        <f>Step5!$D64*SharesStep6!B45</f>
        <v>0</v>
      </c>
      <c r="E65" s="141">
        <f>Step5!$D64*SharesStep6!C45</f>
        <v>0</v>
      </c>
      <c r="F65" s="141">
        <f>Step5!$D64*SharesStep6!D45</f>
        <v>0</v>
      </c>
      <c r="G65" s="141">
        <f>Step5!$D64*SharesStep6!E45</f>
        <v>0</v>
      </c>
      <c r="H65" s="141">
        <f>Step5!$D64*SharesStep6!F45</f>
        <v>0</v>
      </c>
      <c r="I65" s="141">
        <f>Step5!$D64*SharesStep6!G45</f>
        <v>0</v>
      </c>
      <c r="J65" s="141">
        <f>Step5!E64</f>
        <v>0</v>
      </c>
      <c r="K65" s="141">
        <f t="shared" si="15"/>
        <v>0</v>
      </c>
      <c r="L65" s="141">
        <f>SharesStep6!K100</f>
        <v>0</v>
      </c>
      <c r="M65" s="141">
        <f>SharesStep6!L100</f>
        <v>0</v>
      </c>
      <c r="N65" s="141">
        <f>SharesStep6!M100</f>
        <v>0</v>
      </c>
      <c r="O65" s="141">
        <f>SharesStep6!N100</f>
        <v>0</v>
      </c>
      <c r="P65" s="141">
        <f>-Step5!G64</f>
        <v>0</v>
      </c>
      <c r="Q65" s="141">
        <f>Step5!H64</f>
        <v>0</v>
      </c>
      <c r="R65" s="141">
        <f>Step5!I64</f>
        <v>0</v>
      </c>
      <c r="S65" s="141">
        <f>Step5!J64</f>
        <v>0</v>
      </c>
      <c r="T65" s="141">
        <f>Step5!K64</f>
        <v>0</v>
      </c>
      <c r="U65" s="141">
        <f>Step5!L64</f>
        <v>0</v>
      </c>
      <c r="V65" s="141">
        <f>Step5!M64</f>
        <v>0</v>
      </c>
      <c r="W65" s="141">
        <f>Step5!N64</f>
        <v>0</v>
      </c>
      <c r="X65" s="141">
        <f>Step5!O64</f>
        <v>0</v>
      </c>
      <c r="Y65" s="141">
        <f>Step5!P64</f>
        <v>0</v>
      </c>
      <c r="Z65" s="141">
        <f>Step5!Q64</f>
        <v>0</v>
      </c>
      <c r="AA65" s="141">
        <f>Step5!R64</f>
        <v>0</v>
      </c>
      <c r="AB65" s="141">
        <f>Step5!S64</f>
        <v>0</v>
      </c>
      <c r="AC65" s="141">
        <f>Step5!T64</f>
        <v>0</v>
      </c>
      <c r="AD65" s="141">
        <f>Step5!U64</f>
        <v>0</v>
      </c>
      <c r="AE65" s="141">
        <f>Step5!V64</f>
        <v>0</v>
      </c>
      <c r="AF65" s="141">
        <f>Step5!W64</f>
        <v>0</v>
      </c>
      <c r="AG65" s="141">
        <f>Step5!X64</f>
        <v>0</v>
      </c>
      <c r="AH65" s="141">
        <f>Step5!Y64</f>
        <v>0</v>
      </c>
      <c r="AI65" s="141">
        <f>Step5!Z64</f>
        <v>11.803000000000001</v>
      </c>
      <c r="AJ65" s="141">
        <f>Step5!AA64</f>
        <v>0</v>
      </c>
      <c r="AK65" s="141">
        <f>Step5!AB64</f>
        <v>0</v>
      </c>
      <c r="AL65" s="141">
        <f>Step5!AC64</f>
        <v>0</v>
      </c>
      <c r="AM65" s="141">
        <f>Step5!AD64</f>
        <v>0</v>
      </c>
      <c r="AN65" s="141">
        <f>Step5!AE64</f>
        <v>0</v>
      </c>
      <c r="AO65" s="141">
        <f>Step5!AF64</f>
        <v>0</v>
      </c>
      <c r="AP65" s="141">
        <f>Step5!AG64</f>
        <v>0</v>
      </c>
      <c r="AQ65" s="141">
        <f>Step5!AH64</f>
        <v>0</v>
      </c>
      <c r="AT65" s="141">
        <f t="shared" si="16"/>
        <v>11.803000000000001</v>
      </c>
      <c r="AU65" s="141">
        <f t="shared" si="23"/>
        <v>0</v>
      </c>
      <c r="AV65" s="141">
        <f t="shared" si="17"/>
        <v>0</v>
      </c>
      <c r="AW65" s="141">
        <f t="shared" si="18"/>
        <v>11.803000000000001</v>
      </c>
      <c r="AX65" s="141">
        <f t="shared" si="19"/>
        <v>11.803000000000001</v>
      </c>
      <c r="AY65" s="141">
        <f t="shared" si="14"/>
        <v>11.803000000000001</v>
      </c>
      <c r="AZ65" s="141">
        <f t="shared" si="20"/>
        <v>0</v>
      </c>
      <c r="BA65" s="141">
        <f t="shared" si="21"/>
        <v>0</v>
      </c>
      <c r="BB65" s="141">
        <f t="shared" si="21"/>
        <v>0</v>
      </c>
      <c r="BC65" s="141">
        <f t="shared" si="21"/>
        <v>0</v>
      </c>
      <c r="BF65" s="317">
        <f t="shared" si="22"/>
        <v>0</v>
      </c>
    </row>
    <row r="66" spans="2:58">
      <c r="B66" s="211" t="str">
        <v>Other transports</v>
      </c>
      <c r="C66" s="141">
        <f>Step5!C65</f>
        <v>283.33499999999998</v>
      </c>
      <c r="D66" s="141">
        <f>Step5!$D65*SharesStep6!B46</f>
        <v>0</v>
      </c>
      <c r="E66" s="141">
        <f>Step5!$D65*SharesStep6!C46</f>
        <v>0</v>
      </c>
      <c r="F66" s="141">
        <f>Step5!$D65*SharesStep6!D46</f>
        <v>0</v>
      </c>
      <c r="G66" s="141">
        <f>Step5!$D65*SharesStep6!E46</f>
        <v>0</v>
      </c>
      <c r="H66" s="141">
        <f>Step5!$D65*SharesStep6!F46</f>
        <v>0</v>
      </c>
      <c r="I66" s="141">
        <f>Step5!$D65*SharesStep6!G46</f>
        <v>0</v>
      </c>
      <c r="J66" s="141">
        <f>Step5!E65</f>
        <v>0</v>
      </c>
      <c r="K66" s="141">
        <f t="shared" si="15"/>
        <v>0</v>
      </c>
      <c r="L66" s="141">
        <f>SharesStep6!K101</f>
        <v>0</v>
      </c>
      <c r="M66" s="141">
        <f>SharesStep6!L101</f>
        <v>0</v>
      </c>
      <c r="N66" s="141">
        <f>SharesStep6!M101</f>
        <v>0</v>
      </c>
      <c r="O66" s="141">
        <f>SharesStep6!N101</f>
        <v>0</v>
      </c>
      <c r="P66" s="141">
        <f>-Step5!G65</f>
        <v>0</v>
      </c>
      <c r="Q66" s="141">
        <f>Step5!H65</f>
        <v>0</v>
      </c>
      <c r="R66" s="141">
        <f>Step5!I65</f>
        <v>0</v>
      </c>
      <c r="S66" s="141">
        <f>Step5!J65</f>
        <v>0</v>
      </c>
      <c r="T66" s="141">
        <f>Step5!K65</f>
        <v>0</v>
      </c>
      <c r="U66" s="141">
        <f>Step5!L65</f>
        <v>0</v>
      </c>
      <c r="V66" s="141">
        <f>Step5!M65</f>
        <v>0</v>
      </c>
      <c r="W66" s="141">
        <f>Step5!N65</f>
        <v>0</v>
      </c>
      <c r="X66" s="141">
        <f>Step5!O65</f>
        <v>0</v>
      </c>
      <c r="Y66" s="141">
        <f>Step5!P65</f>
        <v>0</v>
      </c>
      <c r="Z66" s="141">
        <f>Step5!Q65</f>
        <v>0</v>
      </c>
      <c r="AA66" s="141">
        <f>Step5!R65</f>
        <v>0</v>
      </c>
      <c r="AB66" s="141">
        <f>Step5!S65</f>
        <v>0</v>
      </c>
      <c r="AC66" s="141">
        <f>Step5!T65</f>
        <v>0</v>
      </c>
      <c r="AD66" s="141">
        <f>Step5!U65</f>
        <v>0</v>
      </c>
      <c r="AE66" s="141">
        <f>Step5!V65</f>
        <v>242.95699999999999</v>
      </c>
      <c r="AF66" s="141">
        <f>Step5!W65</f>
        <v>0</v>
      </c>
      <c r="AG66" s="141">
        <f>Step5!X65</f>
        <v>0</v>
      </c>
      <c r="AH66" s="141">
        <f>Step5!Y65</f>
        <v>35.799000000000007</v>
      </c>
      <c r="AI66" s="141">
        <f>Step5!Z65</f>
        <v>4.5790000000000006</v>
      </c>
      <c r="AJ66" s="141">
        <f>Step5!AA65</f>
        <v>0</v>
      </c>
      <c r="AK66" s="141">
        <f>Step5!AB65</f>
        <v>0</v>
      </c>
      <c r="AL66" s="141">
        <f>Step5!AC65</f>
        <v>0</v>
      </c>
      <c r="AM66" s="141">
        <f>Step5!AD65</f>
        <v>0</v>
      </c>
      <c r="AN66" s="141">
        <f>Step5!AE65</f>
        <v>0</v>
      </c>
      <c r="AO66" s="141">
        <f>Step5!AF65</f>
        <v>0</v>
      </c>
      <c r="AP66" s="141">
        <f>Step5!AG65</f>
        <v>0</v>
      </c>
      <c r="AQ66" s="141">
        <f>Step5!AH65</f>
        <v>0</v>
      </c>
      <c r="AT66" s="141">
        <f t="shared" si="16"/>
        <v>283.33499999999998</v>
      </c>
      <c r="AU66" s="141">
        <f t="shared" si="23"/>
        <v>0</v>
      </c>
      <c r="AV66" s="141">
        <f t="shared" si="17"/>
        <v>0</v>
      </c>
      <c r="AW66" s="141">
        <f t="shared" si="18"/>
        <v>283.33499999999998</v>
      </c>
      <c r="AX66" s="141">
        <f t="shared" si="19"/>
        <v>283.33499999999998</v>
      </c>
      <c r="AY66" s="141">
        <f t="shared" si="14"/>
        <v>283.33499999999998</v>
      </c>
      <c r="AZ66" s="141">
        <f t="shared" si="20"/>
        <v>0</v>
      </c>
      <c r="BA66" s="141">
        <f t="shared" si="21"/>
        <v>0</v>
      </c>
      <c r="BB66" s="141">
        <f t="shared" si="21"/>
        <v>0</v>
      </c>
      <c r="BC66" s="141">
        <f t="shared" si="21"/>
        <v>0</v>
      </c>
      <c r="BF66" s="317">
        <f t="shared" si="22"/>
        <v>0</v>
      </c>
    </row>
    <row r="67" spans="2:58">
      <c r="B67" s="211" t="str">
        <v>Business services</v>
      </c>
      <c r="C67" s="141">
        <f>Step5!C66</f>
        <v>126451.65999999997</v>
      </c>
      <c r="D67" s="141">
        <f>Step5!$D66*SharesStep6!B47</f>
        <v>0</v>
      </c>
      <c r="E67" s="141">
        <f>Step5!$D66*SharesStep6!C47</f>
        <v>0</v>
      </c>
      <c r="F67" s="141">
        <f>Step5!$D66*SharesStep6!D47</f>
        <v>0</v>
      </c>
      <c r="G67" s="141">
        <f>Step5!$D66*SharesStep6!E47</f>
        <v>0</v>
      </c>
      <c r="H67" s="141">
        <f>Step5!$D66*SharesStep6!F47</f>
        <v>0</v>
      </c>
      <c r="I67" s="141">
        <f>Step5!$D66*SharesStep6!G47</f>
        <v>0</v>
      </c>
      <c r="J67" s="141">
        <f>Step5!E66</f>
        <v>0</v>
      </c>
      <c r="K67" s="141">
        <f t="shared" si="15"/>
        <v>411.70610631236872</v>
      </c>
      <c r="L67" s="141">
        <f>SharesStep6!K102</f>
        <v>411.70610631236872</v>
      </c>
      <c r="M67" s="141">
        <f>SharesStep6!L102</f>
        <v>0</v>
      </c>
      <c r="N67" s="141">
        <f>SharesStep6!M102</f>
        <v>0</v>
      </c>
      <c r="O67" s="141">
        <f>SharesStep6!N102</f>
        <v>1655.4548936876313</v>
      </c>
      <c r="P67" s="141">
        <f>-Step5!G66</f>
        <v>0</v>
      </c>
      <c r="Q67" s="141">
        <f>Step5!H66</f>
        <v>1319.7530000000002</v>
      </c>
      <c r="R67" s="141">
        <f>Step5!I66</f>
        <v>11.919</v>
      </c>
      <c r="S67" s="141">
        <f>Step5!J66</f>
        <v>6119.4120000000003</v>
      </c>
      <c r="T67" s="141">
        <f>Step5!K66</f>
        <v>598.30799999999999</v>
      </c>
      <c r="U67" s="141">
        <f>Step5!L66</f>
        <v>2203.6210215962378</v>
      </c>
      <c r="V67" s="141">
        <f>Step5!M66</f>
        <v>218.55499999999998</v>
      </c>
      <c r="W67" s="141">
        <f>Step5!N66</f>
        <v>495.697</v>
      </c>
      <c r="X67" s="141">
        <f>Step5!O66</f>
        <v>6919.8670000000002</v>
      </c>
      <c r="Y67" s="141">
        <f>Step5!P66</f>
        <v>493.89000000000004</v>
      </c>
      <c r="Z67" s="141">
        <f>Step5!Q66</f>
        <v>4267.1970000000001</v>
      </c>
      <c r="AA67" s="141">
        <f>Step5!R66</f>
        <v>5644.2859999999991</v>
      </c>
      <c r="AB67" s="141">
        <f>Step5!S66</f>
        <v>3631.7069999999994</v>
      </c>
      <c r="AC67" s="141">
        <f>Step5!T66</f>
        <v>873.59099999999989</v>
      </c>
      <c r="AD67" s="141">
        <f>Step5!U66</f>
        <v>377.37099999999998</v>
      </c>
      <c r="AE67" s="141">
        <f>Step5!V66</f>
        <v>3846.1089999999999</v>
      </c>
      <c r="AF67" s="141">
        <f>Step5!W66</f>
        <v>1790.64</v>
      </c>
      <c r="AG67" s="141">
        <f>Step5!X66</f>
        <v>63.811</v>
      </c>
      <c r="AH67" s="141">
        <f>Step5!Y66</f>
        <v>71269.593000000008</v>
      </c>
      <c r="AI67" s="141">
        <f>Step5!Z66</f>
        <v>9378.3959999999988</v>
      </c>
      <c r="AJ67" s="141">
        <f>Step5!AA66</f>
        <v>341.84899999999999</v>
      </c>
      <c r="AK67" s="141">
        <f>Step5!AB66</f>
        <v>342.4859784037622</v>
      </c>
      <c r="AL67" s="141">
        <f>Step5!AC66</f>
        <v>1499.6569999999999</v>
      </c>
      <c r="AM67" s="141">
        <f>Step5!AD66</f>
        <v>6811.1060000000007</v>
      </c>
      <c r="AN67" s="141">
        <f>Step5!AE66</f>
        <v>0</v>
      </c>
      <c r="AO67" s="141">
        <f>Step5!AF66</f>
        <v>0</v>
      </c>
      <c r="AP67" s="141">
        <f>Step5!AG66</f>
        <v>0</v>
      </c>
      <c r="AQ67" s="141">
        <f>Step5!AH66</f>
        <v>0</v>
      </c>
      <c r="AT67" s="141">
        <f t="shared" si="16"/>
        <v>126451.65999999997</v>
      </c>
      <c r="AU67" s="141">
        <f t="shared" si="23"/>
        <v>0</v>
      </c>
      <c r="AV67" s="141">
        <f t="shared" si="17"/>
        <v>2067.1610000000001</v>
      </c>
      <c r="AW67" s="141">
        <f t="shared" si="18"/>
        <v>128518.82099999997</v>
      </c>
      <c r="AX67" s="141">
        <f t="shared" si="19"/>
        <v>128518.82100000001</v>
      </c>
      <c r="AY67" s="141">
        <f t="shared" si="14"/>
        <v>121707.71500000001</v>
      </c>
      <c r="AZ67" s="141">
        <f t="shared" si="20"/>
        <v>6811.1060000000007</v>
      </c>
      <c r="BA67" s="141">
        <f t="shared" si="21"/>
        <v>0</v>
      </c>
      <c r="BB67" s="141">
        <f t="shared" si="21"/>
        <v>0</v>
      </c>
      <c r="BC67" s="141">
        <f t="shared" si="21"/>
        <v>0</v>
      </c>
      <c r="BF67" s="317">
        <f t="shared" si="22"/>
        <v>0</v>
      </c>
    </row>
    <row r="68" spans="2:58">
      <c r="B68" s="211" t="str">
        <v>Public services</v>
      </c>
      <c r="C68" s="141">
        <f>Step5!C67</f>
        <v>0</v>
      </c>
      <c r="D68" s="141">
        <f>Step5!$D67*SharesStep6!B48</f>
        <v>0</v>
      </c>
      <c r="E68" s="141">
        <f>Step5!$D67*SharesStep6!C48</f>
        <v>0</v>
      </c>
      <c r="F68" s="141">
        <f>Step5!$D67*SharesStep6!D48</f>
        <v>0</v>
      </c>
      <c r="G68" s="141">
        <f>Step5!$D67*SharesStep6!E48</f>
        <v>0</v>
      </c>
      <c r="H68" s="141">
        <f>Step5!$D67*SharesStep6!F48</f>
        <v>0</v>
      </c>
      <c r="I68" s="141">
        <f>Step5!$D67*SharesStep6!G48</f>
        <v>0</v>
      </c>
      <c r="J68" s="141">
        <f>Step5!E67</f>
        <v>0</v>
      </c>
      <c r="K68" s="141">
        <f t="shared" si="15"/>
        <v>0</v>
      </c>
      <c r="L68" s="141">
        <f>SharesStep6!K103</f>
        <v>0</v>
      </c>
      <c r="M68" s="141">
        <f>SharesStep6!L103</f>
        <v>0</v>
      </c>
      <c r="N68" s="141">
        <f>SharesStep6!M103</f>
        <v>0</v>
      </c>
      <c r="O68" s="141">
        <f>SharesStep6!N103</f>
        <v>0</v>
      </c>
      <c r="P68" s="141">
        <f>-Step5!G67</f>
        <v>0</v>
      </c>
      <c r="Q68" s="141">
        <f>Step5!H67</f>
        <v>0</v>
      </c>
      <c r="R68" s="141">
        <f>Step5!I67</f>
        <v>0</v>
      </c>
      <c r="S68" s="141">
        <f>Step5!J67</f>
        <v>0</v>
      </c>
      <c r="T68" s="141">
        <f>Step5!K67</f>
        <v>0</v>
      </c>
      <c r="U68" s="141">
        <f>Step5!L67</f>
        <v>0</v>
      </c>
      <c r="V68" s="141">
        <f>Step5!M67</f>
        <v>0</v>
      </c>
      <c r="W68" s="141">
        <f>Step5!N67</f>
        <v>0</v>
      </c>
      <c r="X68" s="141">
        <f>Step5!O67</f>
        <v>0</v>
      </c>
      <c r="Y68" s="141">
        <f>Step5!P67</f>
        <v>0</v>
      </c>
      <c r="Z68" s="141">
        <f>Step5!Q67</f>
        <v>0</v>
      </c>
      <c r="AA68" s="141">
        <f>Step5!R67</f>
        <v>0</v>
      </c>
      <c r="AB68" s="141">
        <f>Step5!S67</f>
        <v>0</v>
      </c>
      <c r="AC68" s="141">
        <f>Step5!T67</f>
        <v>0</v>
      </c>
      <c r="AD68" s="141">
        <f>Step5!U67</f>
        <v>0</v>
      </c>
      <c r="AE68" s="141">
        <f>Step5!V67</f>
        <v>0</v>
      </c>
      <c r="AF68" s="141">
        <f>Step5!W67</f>
        <v>0</v>
      </c>
      <c r="AG68" s="141">
        <f>Step5!X67</f>
        <v>0</v>
      </c>
      <c r="AH68" s="141">
        <f>Step5!Y67</f>
        <v>0</v>
      </c>
      <c r="AI68" s="141">
        <f>Step5!Z67</f>
        <v>0</v>
      </c>
      <c r="AJ68" s="141">
        <f>Step5!AA67</f>
        <v>0</v>
      </c>
      <c r="AK68" s="141">
        <f>Step5!AB67</f>
        <v>0</v>
      </c>
      <c r="AL68" s="141">
        <f>Step5!AC67</f>
        <v>0</v>
      </c>
      <c r="AM68" s="141">
        <f>Step5!AD67</f>
        <v>0</v>
      </c>
      <c r="AN68" s="141">
        <f>Step5!AE67</f>
        <v>0</v>
      </c>
      <c r="AO68" s="141">
        <f>Step5!AF67</f>
        <v>0</v>
      </c>
      <c r="AP68" s="141">
        <f>Step5!AG67</f>
        <v>0</v>
      </c>
      <c r="AQ68" s="141">
        <f>Step5!AH67</f>
        <v>0</v>
      </c>
      <c r="AT68" s="141">
        <f t="shared" si="16"/>
        <v>0</v>
      </c>
      <c r="AU68" s="141">
        <f t="shared" si="23"/>
        <v>0</v>
      </c>
      <c r="AV68" s="141">
        <f t="shared" si="17"/>
        <v>0</v>
      </c>
      <c r="AW68" s="141">
        <f t="shared" si="18"/>
        <v>0</v>
      </c>
      <c r="AX68" s="141">
        <f t="shared" si="19"/>
        <v>0</v>
      </c>
      <c r="AY68" s="141">
        <f t="shared" si="14"/>
        <v>0</v>
      </c>
      <c r="AZ68" s="141">
        <f t="shared" si="20"/>
        <v>0</v>
      </c>
      <c r="BA68" s="141">
        <f t="shared" si="21"/>
        <v>0</v>
      </c>
      <c r="BB68" s="141">
        <f t="shared" si="21"/>
        <v>0</v>
      </c>
      <c r="BC68" s="141">
        <f t="shared" si="21"/>
        <v>0</v>
      </c>
      <c r="BF68" s="317">
        <f t="shared" si="22"/>
        <v>0</v>
      </c>
    </row>
    <row r="69" spans="2:58">
      <c r="B69" s="211" t="str">
        <v>Manufacture of petroleum and coal products</v>
      </c>
      <c r="C69" s="141">
        <f>Step5!C68</f>
        <v>359270.76</v>
      </c>
      <c r="D69" s="141">
        <f>Step5!$D68*SharesStep6!B49</f>
        <v>33.835294909575488</v>
      </c>
      <c r="E69" s="141">
        <f>Step5!$D68*SharesStep6!C49</f>
        <v>175.05236319732398</v>
      </c>
      <c r="F69" s="141">
        <f>Step5!$D68*SharesStep6!D49</f>
        <v>138.31479229039712</v>
      </c>
      <c r="G69" s="141">
        <f>Step5!$D68*SharesStep6!E49</f>
        <v>3588.1335918931809</v>
      </c>
      <c r="H69" s="141">
        <f>Step5!$D68*SharesStep6!F49</f>
        <v>20.946388718725064</v>
      </c>
      <c r="I69" s="141">
        <f>Step5!$D68*SharesStep6!G49</f>
        <v>3.8568990797017408E-2</v>
      </c>
      <c r="J69" s="141">
        <f>Step5!E68</f>
        <v>26117.012999999995</v>
      </c>
      <c r="K69" s="141">
        <f t="shared" si="15"/>
        <v>1.2294983603205463</v>
      </c>
      <c r="L69" s="141">
        <f>SharesStep6!K104</f>
        <v>1.2294983603205463</v>
      </c>
      <c r="M69" s="141">
        <f>SharesStep6!L104</f>
        <v>0</v>
      </c>
      <c r="N69" s="141">
        <f>SharesStep6!M104</f>
        <v>753.94150163967936</v>
      </c>
      <c r="O69" s="141">
        <f>SharesStep6!N104</f>
        <v>0</v>
      </c>
      <c r="P69" s="141">
        <f>-Step5!G68</f>
        <v>0</v>
      </c>
      <c r="Q69" s="141">
        <f>Step5!H68</f>
        <v>59.310999999999986</v>
      </c>
      <c r="R69" s="141">
        <f>Step5!I68</f>
        <v>0.60299999999999998</v>
      </c>
      <c r="S69" s="141">
        <f>Step5!J68</f>
        <v>749.39499999999998</v>
      </c>
      <c r="T69" s="141">
        <f>Step5!K68</f>
        <v>223.72200000000001</v>
      </c>
      <c r="U69" s="141">
        <f>Step5!L68</f>
        <v>512.63144866760172</v>
      </c>
      <c r="V69" s="141">
        <f>Step5!M68</f>
        <v>2189.8240000000001</v>
      </c>
      <c r="W69" s="141">
        <f>Step5!N68</f>
        <v>4763.8670000000002</v>
      </c>
      <c r="X69" s="141">
        <f>Step5!O68</f>
        <v>1485.4820000000002</v>
      </c>
      <c r="Y69" s="141">
        <f>Step5!P68</f>
        <v>32.048999999999999</v>
      </c>
      <c r="Z69" s="141">
        <f>Step5!Q68</f>
        <v>862.26799999999992</v>
      </c>
      <c r="AA69" s="141">
        <f>Step5!R68</f>
        <v>1856.8489999999999</v>
      </c>
      <c r="AB69" s="141">
        <f>Step5!S68</f>
        <v>439.94299999999998</v>
      </c>
      <c r="AC69" s="141">
        <f>Step5!T68</f>
        <v>97.722000000000008</v>
      </c>
      <c r="AD69" s="141">
        <f>Step5!U68</f>
        <v>6.3380000000000001</v>
      </c>
      <c r="AE69" s="141">
        <f>Step5!V68</f>
        <v>42613.156000000003</v>
      </c>
      <c r="AF69" s="141">
        <f>Step5!W68</f>
        <v>3451.8700000000003</v>
      </c>
      <c r="AG69" s="141">
        <f>Step5!X68</f>
        <v>20.029999999999998</v>
      </c>
      <c r="AH69" s="141">
        <f>Step5!Y68</f>
        <v>1294.8979999999992</v>
      </c>
      <c r="AI69" s="141">
        <f>Step5!Z68</f>
        <v>143.16899999999998</v>
      </c>
      <c r="AJ69" s="141">
        <f>Step5!AA68</f>
        <v>328415.43699999998</v>
      </c>
      <c r="AK69" s="141">
        <f>Step5!AB68</f>
        <v>440.37655133239838</v>
      </c>
      <c r="AL69" s="141">
        <f>Step5!AC68</f>
        <v>421.95100000000002</v>
      </c>
      <c r="AM69" s="141">
        <f>Step5!AD68</f>
        <v>18.373000000000001</v>
      </c>
      <c r="AN69" s="141">
        <f>Step5!AE68</f>
        <v>0</v>
      </c>
      <c r="AO69" s="141">
        <f>Step5!AF68</f>
        <v>0</v>
      </c>
      <c r="AP69" s="141">
        <f>Step5!AG68</f>
        <v>0</v>
      </c>
      <c r="AQ69" s="141">
        <f>Step5!AH68</f>
        <v>0</v>
      </c>
      <c r="AT69" s="141">
        <f t="shared" si="16"/>
        <v>359270.76</v>
      </c>
      <c r="AU69" s="141">
        <f t="shared" si="23"/>
        <v>30073.333999999995</v>
      </c>
      <c r="AV69" s="141">
        <f t="shared" si="17"/>
        <v>755.17099999999994</v>
      </c>
      <c r="AW69" s="141">
        <f t="shared" si="18"/>
        <v>390099.26499999996</v>
      </c>
      <c r="AX69" s="141">
        <f t="shared" si="19"/>
        <v>390099.26500000001</v>
      </c>
      <c r="AY69" s="141">
        <f t="shared" si="14"/>
        <v>390080.89199999999</v>
      </c>
      <c r="AZ69" s="141">
        <f t="shared" si="20"/>
        <v>18.373000000000001</v>
      </c>
      <c r="BA69" s="141">
        <f t="shared" si="21"/>
        <v>0</v>
      </c>
      <c r="BB69" s="141">
        <f t="shared" si="21"/>
        <v>0</v>
      </c>
      <c r="BC69" s="141">
        <f t="shared" si="21"/>
        <v>0</v>
      </c>
      <c r="BF69" s="317">
        <f t="shared" si="22"/>
        <v>0</v>
      </c>
    </row>
    <row r="70" spans="2:58">
      <c r="B70" s="211" t="str">
        <v>Gas supply by pipeline to final consumer</v>
      </c>
      <c r="C70" s="141">
        <f>Step5!C69</f>
        <v>185789.03292260863</v>
      </c>
      <c r="D70" s="141">
        <f>Step5!$D69*SharesStep6!B50</f>
        <v>79.626862089828919</v>
      </c>
      <c r="E70" s="141">
        <f>Step5!$D69*SharesStep6!C50</f>
        <v>411.96243213081078</v>
      </c>
      <c r="F70" s="141">
        <f>Step5!$D69*SharesStep6!D50</f>
        <v>325.50544986010772</v>
      </c>
      <c r="G70" s="141">
        <f>Step5!$D69*SharesStep6!E50</f>
        <v>8444.1947216692788</v>
      </c>
      <c r="H70" s="141">
        <f>Step5!$D69*SharesStep6!F50</f>
        <v>49.294537264808937</v>
      </c>
      <c r="I70" s="141">
        <f>Step5!$D69*SharesStep6!G50</f>
        <v>9.0766985165802339E-2</v>
      </c>
      <c r="J70" s="141">
        <f>Step5!E69</f>
        <v>36932.907519999986</v>
      </c>
      <c r="K70" s="141">
        <f t="shared" si="15"/>
        <v>649.11284013646048</v>
      </c>
      <c r="L70" s="141">
        <f>SharesStep6!K105</f>
        <v>649.11284013646048</v>
      </c>
      <c r="M70" s="141">
        <f>SharesStep6!L105</f>
        <v>0</v>
      </c>
      <c r="N70" s="141">
        <f>SharesStep6!M105</f>
        <v>1909.4130598635397</v>
      </c>
      <c r="O70" s="141">
        <f>SharesStep6!N105</f>
        <v>0</v>
      </c>
      <c r="P70" s="141">
        <f>-Step5!G69</f>
        <v>0</v>
      </c>
      <c r="Q70" s="141">
        <f>Step5!H69</f>
        <v>65.791979999999995</v>
      </c>
      <c r="R70" s="141">
        <f>Step5!I69</f>
        <v>0</v>
      </c>
      <c r="S70" s="141">
        <f>Step5!J69</f>
        <v>18239.193080000001</v>
      </c>
      <c r="T70" s="141">
        <f>Step5!K69</f>
        <v>1497.3460700000001</v>
      </c>
      <c r="U70" s="141">
        <f>Step5!L69</f>
        <v>93048.954852900992</v>
      </c>
      <c r="V70" s="141">
        <f>Step5!M69</f>
        <v>50.496290000000002</v>
      </c>
      <c r="W70" s="141">
        <f>Step5!N69</f>
        <v>194.2749</v>
      </c>
      <c r="X70" s="141">
        <f>Step5!O69</f>
        <v>3772.0866599999995</v>
      </c>
      <c r="Y70" s="141">
        <f>Step5!P69</f>
        <v>20990.379119999998</v>
      </c>
      <c r="Z70" s="141">
        <f>Step5!Q69</f>
        <v>1032.7346500000001</v>
      </c>
      <c r="AA70" s="141">
        <f>Step5!R69</f>
        <v>17711.779029999987</v>
      </c>
      <c r="AB70" s="141">
        <f>Step5!S69</f>
        <v>8.1424199999999995</v>
      </c>
      <c r="AC70" s="141">
        <f>Step5!T69</f>
        <v>0</v>
      </c>
      <c r="AD70" s="141">
        <f>Step5!U69</f>
        <v>3.0908199999999999</v>
      </c>
      <c r="AE70" s="141">
        <f>Step5!V69</f>
        <v>4900.2585899999995</v>
      </c>
      <c r="AF70" s="141">
        <f>Step5!W69</f>
        <v>6816.4611400000013</v>
      </c>
      <c r="AG70" s="141">
        <f>Step5!X69</f>
        <v>38.305289999999999</v>
      </c>
      <c r="AH70" s="141">
        <f>Step5!Y69</f>
        <v>14310.617779999999</v>
      </c>
      <c r="AI70" s="141">
        <f>Step5!Z69</f>
        <v>2793.7574500000001</v>
      </c>
      <c r="AJ70" s="141">
        <f>Step5!AA69</f>
        <v>5084.0879199999999</v>
      </c>
      <c r="AK70" s="141">
        <f>Step5!AB69</f>
        <v>29460.727007099002</v>
      </c>
      <c r="AL70" s="141">
        <f>Step5!AC69</f>
        <v>2630.1696299999999</v>
      </c>
      <c r="AM70" s="141">
        <f>Step5!AD69</f>
        <v>11942.486432608699</v>
      </c>
      <c r="AN70" s="141">
        <f>Step5!AE69</f>
        <v>0</v>
      </c>
      <c r="AO70" s="141">
        <f>Step5!AF69</f>
        <v>0</v>
      </c>
      <c r="AP70" s="141">
        <f>Step5!AG69</f>
        <v>0</v>
      </c>
      <c r="AQ70" s="141">
        <f>Step5!AH69</f>
        <v>0</v>
      </c>
      <c r="AT70" s="141">
        <f t="shared" si="16"/>
        <v>185789.03292260863</v>
      </c>
      <c r="AU70" s="141">
        <f t="shared" si="23"/>
        <v>46243.582289999984</v>
      </c>
      <c r="AV70" s="141">
        <f t="shared" si="17"/>
        <v>2558.5259000000001</v>
      </c>
      <c r="AW70" s="141">
        <f t="shared" si="18"/>
        <v>234591.14111260863</v>
      </c>
      <c r="AX70" s="141">
        <f t="shared" si="19"/>
        <v>234591.14111260866</v>
      </c>
      <c r="AY70" s="141">
        <f t="shared" si="14"/>
        <v>222648.65467999995</v>
      </c>
      <c r="AZ70" s="141">
        <f t="shared" si="20"/>
        <v>11942.486432608699</v>
      </c>
      <c r="BA70" s="141">
        <f t="shared" si="21"/>
        <v>0</v>
      </c>
      <c r="BB70" s="141">
        <f t="shared" si="21"/>
        <v>0</v>
      </c>
      <c r="BC70" s="141">
        <f t="shared" si="21"/>
        <v>0</v>
      </c>
      <c r="BF70" s="317">
        <f t="shared" si="22"/>
        <v>0</v>
      </c>
    </row>
    <row r="71" spans="2:58" ht="16.5">
      <c r="B71" s="211" t="str">
        <v>Electricity generation, trasmission and distribution</v>
      </c>
      <c r="C71" s="141">
        <f>Step5!C70</f>
        <v>1032.933</v>
      </c>
      <c r="D71" s="141">
        <f>Step5!$D70*SharesStep6!B51</f>
        <v>0</v>
      </c>
      <c r="E71" s="141">
        <f>Step5!$D70*SharesStep6!C51</f>
        <v>0</v>
      </c>
      <c r="F71" s="141">
        <f>Step5!$D70*SharesStep6!D51</f>
        <v>0</v>
      </c>
      <c r="G71" s="141">
        <f>Step5!$D70*SharesStep6!E51</f>
        <v>0</v>
      </c>
      <c r="H71" s="141">
        <f>Step5!$D70*SharesStep6!F51</f>
        <v>0</v>
      </c>
      <c r="I71" s="141">
        <f>Step5!$D70*SharesStep6!G51</f>
        <v>0</v>
      </c>
      <c r="J71" s="141">
        <f>Step5!E70</f>
        <v>0</v>
      </c>
      <c r="K71" s="141">
        <f t="shared" si="15"/>
        <v>0</v>
      </c>
      <c r="L71" s="141">
        <f>SharesStep6!K106</f>
        <v>0</v>
      </c>
      <c r="M71" s="141">
        <f>SharesStep6!L106</f>
        <v>0</v>
      </c>
      <c r="N71" s="141">
        <f>SharesStep6!M106</f>
        <v>12.352</v>
      </c>
      <c r="O71" s="141">
        <f>SharesStep6!N106</f>
        <v>0</v>
      </c>
      <c r="P71" s="141">
        <f>-Step5!G70</f>
        <v>0</v>
      </c>
      <c r="Q71" s="141">
        <f>Step5!H70</f>
        <v>6.6579999999999977</v>
      </c>
      <c r="R71" s="141">
        <f>Step5!I70</f>
        <v>0.32900000000000001</v>
      </c>
      <c r="S71" s="141">
        <f>Step5!J70</f>
        <v>54.044000000000004</v>
      </c>
      <c r="T71" s="141">
        <f>Step5!K70</f>
        <v>88.415000000000006</v>
      </c>
      <c r="U71" s="141">
        <f>Step5!L70</f>
        <v>14.602716055612893</v>
      </c>
      <c r="V71" s="141">
        <f>Step5!M70</f>
        <v>25.635000000000002</v>
      </c>
      <c r="W71" s="141">
        <f>Step5!N70</f>
        <v>54.582999999999998</v>
      </c>
      <c r="X71" s="141">
        <f>Step5!O70</f>
        <v>183.346</v>
      </c>
      <c r="Y71" s="141">
        <f>Step5!P70</f>
        <v>3.9630000000000001</v>
      </c>
      <c r="Z71" s="141">
        <f>Step5!Q70</f>
        <v>3.6799999999999993</v>
      </c>
      <c r="AA71" s="141">
        <f>Step5!R70</f>
        <v>337.76800000000009</v>
      </c>
      <c r="AB71" s="141">
        <f>Step5!S70</f>
        <v>1.6950000000000001</v>
      </c>
      <c r="AC71" s="141">
        <f>Step5!T70</f>
        <v>9.1000000000000011E-2</v>
      </c>
      <c r="AD71" s="141">
        <f>Step5!U70</f>
        <v>0.24099999999999999</v>
      </c>
      <c r="AE71" s="141">
        <f>Step5!V70</f>
        <v>3.169</v>
      </c>
      <c r="AF71" s="141">
        <f>Step5!W70</f>
        <v>3.9979999999999998</v>
      </c>
      <c r="AG71" s="141">
        <f>Step5!X70</f>
        <v>0.34499999999999997</v>
      </c>
      <c r="AH71" s="141">
        <f>Step5!Y70</f>
        <v>196.09000000000003</v>
      </c>
      <c r="AI71" s="141">
        <f>Step5!Z70</f>
        <v>58.888999999999996</v>
      </c>
      <c r="AJ71" s="141">
        <f>Step5!AA70</f>
        <v>1.76</v>
      </c>
      <c r="AK71" s="141">
        <f>Step5!AB70</f>
        <v>4.8062839443871104</v>
      </c>
      <c r="AL71" s="141">
        <f>Step5!AC70</f>
        <v>1.177</v>
      </c>
      <c r="AM71" s="141">
        <f>Step5!AD70</f>
        <v>0</v>
      </c>
      <c r="AN71" s="141">
        <f>Step5!AE70</f>
        <v>0</v>
      </c>
      <c r="AO71" s="141">
        <f>Step5!AF70</f>
        <v>0</v>
      </c>
      <c r="AP71" s="141">
        <f>Step5!AG70</f>
        <v>0</v>
      </c>
      <c r="AQ71" s="141">
        <f>Step5!AH70</f>
        <v>0</v>
      </c>
      <c r="AT71" s="141">
        <f t="shared" si="16"/>
        <v>1032.933</v>
      </c>
      <c r="AU71" s="141">
        <f t="shared" si="23"/>
        <v>0</v>
      </c>
      <c r="AV71" s="141">
        <f t="shared" si="17"/>
        <v>12.352</v>
      </c>
      <c r="AW71" s="141">
        <f t="shared" si="18"/>
        <v>1045.2850000000001</v>
      </c>
      <c r="AX71" s="141">
        <f t="shared" si="19"/>
        <v>1045.2850000000001</v>
      </c>
      <c r="AY71" s="141">
        <f t="shared" si="14"/>
        <v>1045.2850000000001</v>
      </c>
      <c r="AZ71" s="141">
        <f t="shared" si="20"/>
        <v>0</v>
      </c>
      <c r="BA71" s="141">
        <f t="shared" si="21"/>
        <v>0</v>
      </c>
      <c r="BB71" s="141">
        <f t="shared" si="21"/>
        <v>0</v>
      </c>
      <c r="BC71" s="141">
        <f t="shared" si="21"/>
        <v>0</v>
      </c>
      <c r="BF71" s="317">
        <f t="shared" si="22"/>
        <v>0</v>
      </c>
    </row>
    <row r="72" spans="2:58">
      <c r="B72" s="318" t="s">
        <v>536</v>
      </c>
      <c r="C72" s="172">
        <f>SUM(C50:C71)</f>
        <v>5166705.245000001</v>
      </c>
      <c r="D72" s="172">
        <f t="shared" ref="D72:AQ72" si="24">SUM(D50:D71)</f>
        <v>1990.4184730578133</v>
      </c>
      <c r="E72" s="172">
        <f t="shared" si="24"/>
        <v>10297.751457214974</v>
      </c>
      <c r="F72" s="172">
        <f t="shared" si="24"/>
        <v>8136.6016879033887</v>
      </c>
      <c r="G72" s="172">
        <f t="shared" si="24"/>
        <v>211078.02973758912</v>
      </c>
      <c r="H72" s="172">
        <f t="shared" si="24"/>
        <v>1232.2067580915684</v>
      </c>
      <c r="I72" s="172">
        <f t="shared" si="24"/>
        <v>2.2688861431455871</v>
      </c>
      <c r="J72" s="172">
        <f t="shared" si="24"/>
        <v>974578.5360000002</v>
      </c>
      <c r="K72" s="172">
        <f t="shared" si="24"/>
        <v>67491.106313531229</v>
      </c>
      <c r="L72" s="172">
        <f t="shared" si="24"/>
        <v>67491.106313531229</v>
      </c>
      <c r="M72" s="172">
        <f t="shared" si="24"/>
        <v>0</v>
      </c>
      <c r="N72" s="172">
        <f t="shared" si="24"/>
        <v>2675.7065615032188</v>
      </c>
      <c r="O72" s="172">
        <f t="shared" si="24"/>
        <v>52237.477124965568</v>
      </c>
      <c r="P72" s="172">
        <f t="shared" si="24"/>
        <v>-375.81</v>
      </c>
      <c r="Q72" s="172">
        <f>SUM(Q50:Q71)</f>
        <v>70804.911999999982</v>
      </c>
      <c r="R72" s="172">
        <f t="shared" si="24"/>
        <v>1613.6990000000003</v>
      </c>
      <c r="S72" s="172">
        <f t="shared" si="24"/>
        <v>251844.23399999997</v>
      </c>
      <c r="T72" s="172">
        <f t="shared" si="24"/>
        <v>69439.517999999996</v>
      </c>
      <c r="U72" s="172">
        <f t="shared" si="24"/>
        <v>204867.25497303565</v>
      </c>
      <c r="V72" s="172">
        <f t="shared" si="24"/>
        <v>5733.1359999999995</v>
      </c>
      <c r="W72" s="172">
        <f t="shared" si="24"/>
        <v>34375.296999999991</v>
      </c>
      <c r="X72" s="172">
        <f t="shared" si="24"/>
        <v>1900881.0489999999</v>
      </c>
      <c r="Y72" s="172">
        <f t="shared" si="24"/>
        <v>47008.558999999994</v>
      </c>
      <c r="Z72" s="172">
        <f t="shared" si="24"/>
        <v>232581.27599999998</v>
      </c>
      <c r="AA72" s="172">
        <f t="shared" si="24"/>
        <v>558581.31700000004</v>
      </c>
      <c r="AB72" s="172">
        <f t="shared" si="24"/>
        <v>11511.330999999998</v>
      </c>
      <c r="AC72" s="172">
        <f t="shared" si="24"/>
        <v>2958.143</v>
      </c>
      <c r="AD72" s="172">
        <f t="shared" si="24"/>
        <v>5120.4030000000002</v>
      </c>
      <c r="AE72" s="172">
        <f>SUM(AE50:AE71)</f>
        <v>115484.351</v>
      </c>
      <c r="AF72" s="172">
        <f t="shared" si="24"/>
        <v>54978.22600000001</v>
      </c>
      <c r="AG72" s="172">
        <f t="shared" si="24"/>
        <v>928.28099999999995</v>
      </c>
      <c r="AH72" s="172">
        <f t="shared" si="24"/>
        <v>439081.03600000002</v>
      </c>
      <c r="AI72" s="172">
        <f t="shared" si="24"/>
        <v>39081.548000000003</v>
      </c>
      <c r="AJ72" s="172">
        <f t="shared" si="24"/>
        <v>356788.74900000001</v>
      </c>
      <c r="AK72" s="172">
        <f>SUM(AK50:AK71)</f>
        <v>50377.651026964333</v>
      </c>
      <c r="AL72" s="172">
        <f t="shared" si="24"/>
        <v>33020.947999999989</v>
      </c>
      <c r="AM72" s="172">
        <f t="shared" si="24"/>
        <v>1129734.0679999997</v>
      </c>
      <c r="AN72" s="172">
        <f t="shared" si="24"/>
        <v>0</v>
      </c>
      <c r="AO72" s="172">
        <f t="shared" si="24"/>
        <v>802985.77199999976</v>
      </c>
      <c r="AP72" s="172">
        <f t="shared" si="24"/>
        <v>0</v>
      </c>
      <c r="AQ72" s="172">
        <f t="shared" si="24"/>
        <v>76268.778999999995</v>
      </c>
      <c r="AR72" s="172"/>
      <c r="AS72" s="172"/>
      <c r="AT72" s="172"/>
      <c r="AU72" s="172"/>
      <c r="AV72" s="172"/>
      <c r="AW72" s="172"/>
      <c r="AX72" s="172"/>
      <c r="AY72" s="172"/>
      <c r="AZ72" s="172"/>
      <c r="BA72" s="172"/>
      <c r="BB72" s="172"/>
      <c r="BC72" s="172"/>
    </row>
  </sheetData>
  <conditionalFormatting sqref="Q4 V4 T4 B6:B27 B50:B71 Y4:Z4 AB4:AF4 C5:BL5 Q49:AQ49 B33:B37">
    <cfRule type="cellIs" dxfId="156" priority="42" operator="equal">
      <formula>1</formula>
    </cfRule>
  </conditionalFormatting>
  <conditionalFormatting sqref="H4">
    <cfRule type="cellIs" dxfId="155" priority="41" operator="equal">
      <formula>1</formula>
    </cfRule>
  </conditionalFormatting>
  <conditionalFormatting sqref="C49">
    <cfRule type="cellIs" dxfId="154" priority="39" operator="equal">
      <formula>1</formula>
    </cfRule>
  </conditionalFormatting>
  <conditionalFormatting sqref="B72">
    <cfRule type="cellIs" dxfId="153" priority="38" operator="equal">
      <formula>1</formula>
    </cfRule>
  </conditionalFormatting>
  <conditionalFormatting sqref="C48">
    <cfRule type="cellIs" dxfId="152" priority="37" operator="equal">
      <formula>1</formula>
    </cfRule>
  </conditionalFormatting>
  <conditionalFormatting sqref="AA4">
    <cfRule type="cellIs" dxfId="151" priority="26" operator="equal">
      <formula>1</formula>
    </cfRule>
  </conditionalFormatting>
  <conditionalFormatting sqref="B28:B31">
    <cfRule type="cellIs" dxfId="150" priority="34" operator="equal">
      <formula>1</formula>
    </cfRule>
  </conditionalFormatting>
  <conditionalFormatting sqref="BF4">
    <cfRule type="cellIs" dxfId="149" priority="19" operator="equal">
      <formula>1</formula>
    </cfRule>
  </conditionalFormatting>
  <conditionalFormatting sqref="BW4:BZ4">
    <cfRule type="cellIs" dxfId="148" priority="30" operator="equal">
      <formula>1</formula>
    </cfRule>
  </conditionalFormatting>
  <conditionalFormatting sqref="D47:F47 H47:J47">
    <cfRule type="cellIs" dxfId="147" priority="12" operator="equal">
      <formula>1</formula>
    </cfRule>
  </conditionalFormatting>
  <conditionalFormatting sqref="K47:L47 N47:P47">
    <cfRule type="cellIs" dxfId="146" priority="11" operator="equal">
      <formula>1</formula>
    </cfRule>
  </conditionalFormatting>
  <conditionalFormatting sqref="AE48 AJ48 AH48">
    <cfRule type="cellIs" dxfId="145" priority="10" operator="equal">
      <formula>1</formula>
    </cfRule>
  </conditionalFormatting>
  <conditionalFormatting sqref="W4">
    <cfRule type="cellIs" dxfId="144" priority="22" operator="equal">
      <formula>1</formula>
    </cfRule>
  </conditionalFormatting>
  <conditionalFormatting sqref="AZ4 BE4 BC4">
    <cfRule type="cellIs" dxfId="143" priority="21" operator="equal">
      <formula>1</formula>
    </cfRule>
  </conditionalFormatting>
  <conditionalFormatting sqref="AQ4">
    <cfRule type="cellIs" dxfId="142" priority="20" operator="equal">
      <formula>1</formula>
    </cfRule>
  </conditionalFormatting>
  <conditionalFormatting sqref="BH4:BL4">
    <cfRule type="cellIs" dxfId="141" priority="18" operator="equal">
      <formula>1</formula>
    </cfRule>
  </conditionalFormatting>
  <conditionalFormatting sqref="Y3:AA3 AC3:AE3">
    <cfRule type="cellIs" dxfId="140" priority="17" operator="equal">
      <formula>1</formula>
    </cfRule>
  </conditionalFormatting>
  <conditionalFormatting sqref="AF3:AG3 AI3:AK3">
    <cfRule type="cellIs" dxfId="139" priority="16" operator="equal">
      <formula>1</formula>
    </cfRule>
  </conditionalFormatting>
  <conditionalFormatting sqref="BH3:BI3 BK3:BL3">
    <cfRule type="cellIs" dxfId="138" priority="15" operator="equal">
      <formula>1</formula>
    </cfRule>
  </conditionalFormatting>
  <conditionalFormatting sqref="D48:E48 G48:K48 D49:P49">
    <cfRule type="cellIs" dxfId="137" priority="14" operator="equal">
      <formula>1</formula>
    </cfRule>
  </conditionalFormatting>
  <conditionalFormatting sqref="F48">
    <cfRule type="cellIs" dxfId="136" priority="13" operator="equal">
      <formula>1</formula>
    </cfRule>
  </conditionalFormatting>
  <conditionalFormatting sqref="G47">
    <cfRule type="cellIs" dxfId="135" priority="2" operator="equal">
      <formula>1</formula>
    </cfRule>
  </conditionalFormatting>
  <conditionalFormatting sqref="V48">
    <cfRule type="cellIs" dxfId="134" priority="9" operator="equal">
      <formula>1</formula>
    </cfRule>
  </conditionalFormatting>
  <conditionalFormatting sqref="AK48">
    <cfRule type="cellIs" dxfId="133" priority="8" operator="equal">
      <formula>1</formula>
    </cfRule>
  </conditionalFormatting>
  <conditionalFormatting sqref="AM48:AQ48">
    <cfRule type="cellIs" dxfId="132" priority="7" operator="equal">
      <formula>1</formula>
    </cfRule>
  </conditionalFormatting>
  <conditionalFormatting sqref="AM47:AN47 AP47:AQ47">
    <cfRule type="cellIs" dxfId="131" priority="6" operator="equal">
      <formula>1</formula>
    </cfRule>
  </conditionalFormatting>
  <conditionalFormatting sqref="AO47">
    <cfRule type="cellIs" dxfId="130" priority="5" operator="equal">
      <formula>1</formula>
    </cfRule>
  </conditionalFormatting>
  <conditionalFormatting sqref="BJ3">
    <cfRule type="cellIs" dxfId="129" priority="4" operator="equal">
      <formula>1</formula>
    </cfRule>
  </conditionalFormatting>
  <conditionalFormatting sqref="AB3">
    <cfRule type="cellIs" dxfId="128" priority="3" operator="equal">
      <formula>1</formula>
    </cfRule>
  </conditionalFormatting>
  <conditionalFormatting sqref="B38:B44">
    <cfRule type="cellIs" dxfId="127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M280"/>
  <sheetViews>
    <sheetView workbookViewId="0">
      <pane xSplit="1" ySplit="7" topLeftCell="EP8" activePane="bottomRight" state="frozen"/>
      <selection pane="topRight" activeCell="B1" sqref="B1"/>
      <selection pane="bottomLeft" activeCell="A8" sqref="A8"/>
      <selection pane="bottomRight" activeCell="A225" sqref="A225"/>
    </sheetView>
  </sheetViews>
  <sheetFormatPr baseColWidth="10" defaultRowHeight="15.75" outlineLevelRow="1" outlineLevelCol="1"/>
  <cols>
    <col min="1" max="1" width="91.875" bestFit="1" customWidth="1"/>
    <col min="2" max="2" width="11.5" bestFit="1" customWidth="1"/>
    <col min="6" max="267" width="10.875" customWidth="1" outlineLevel="1"/>
    <col min="268" max="268" width="11.5" bestFit="1" customWidth="1"/>
  </cols>
  <sheetData>
    <row r="1" spans="1:271">
      <c r="A1" s="5" t="s">
        <v>540</v>
      </c>
    </row>
    <row r="2" spans="1:271">
      <c r="A2" t="s">
        <v>541</v>
      </c>
    </row>
    <row r="3" spans="1:271">
      <c r="A3" t="s">
        <v>542</v>
      </c>
    </row>
    <row r="5" spans="1:271">
      <c r="A5" s="530" t="s">
        <v>0</v>
      </c>
      <c r="B5" s="530" t="s">
        <v>1</v>
      </c>
      <c r="C5" s="530" t="s">
        <v>2</v>
      </c>
      <c r="D5" s="530" t="s">
        <v>3</v>
      </c>
      <c r="E5" s="1" t="s">
        <v>4</v>
      </c>
      <c r="F5" s="532" t="s">
        <v>5</v>
      </c>
      <c r="G5" s="533"/>
      <c r="H5" s="533"/>
      <c r="I5" s="533"/>
      <c r="J5" s="533"/>
      <c r="K5" s="533"/>
      <c r="L5" s="533"/>
      <c r="M5" s="533"/>
      <c r="N5" s="533"/>
      <c r="O5" s="533"/>
      <c r="P5" s="533"/>
      <c r="Q5" s="533"/>
      <c r="R5" s="533"/>
      <c r="S5" s="533"/>
      <c r="T5" s="533"/>
      <c r="U5" s="533"/>
      <c r="V5" s="533"/>
      <c r="W5" s="533"/>
      <c r="X5" s="533"/>
      <c r="Y5" s="533"/>
      <c r="Z5" s="533"/>
      <c r="AA5" s="533"/>
      <c r="AB5" s="533"/>
      <c r="AC5" s="533"/>
      <c r="AD5" s="533"/>
      <c r="AE5" s="533"/>
      <c r="AF5" s="533"/>
      <c r="AG5" s="533"/>
      <c r="AH5" s="533"/>
      <c r="AI5" s="533"/>
      <c r="AJ5" s="533"/>
      <c r="AK5" s="533"/>
      <c r="AL5" s="533"/>
      <c r="AM5" s="533"/>
      <c r="AN5" s="533"/>
      <c r="AO5" s="533"/>
      <c r="AP5" s="533"/>
      <c r="AQ5" s="533"/>
      <c r="AR5" s="533"/>
      <c r="AS5" s="533"/>
      <c r="AT5" s="533"/>
      <c r="AU5" s="533"/>
      <c r="AV5" s="533"/>
      <c r="AW5" s="533"/>
      <c r="AX5" s="533"/>
      <c r="AY5" s="533"/>
      <c r="AZ5" s="533"/>
      <c r="BA5" s="533"/>
      <c r="BB5" s="533"/>
      <c r="BC5" s="533"/>
      <c r="BD5" s="533"/>
      <c r="BE5" s="533"/>
      <c r="BF5" s="533"/>
      <c r="BG5" s="533"/>
      <c r="BH5" s="533"/>
      <c r="BI5" s="533"/>
      <c r="BJ5" s="533"/>
      <c r="BK5" s="533"/>
      <c r="BL5" s="533"/>
      <c r="BM5" s="533"/>
      <c r="BN5" s="533"/>
      <c r="BO5" s="533"/>
      <c r="BP5" s="533"/>
      <c r="BQ5" s="533"/>
      <c r="BR5" s="533"/>
      <c r="BS5" s="533"/>
      <c r="BT5" s="533"/>
      <c r="BU5" s="533"/>
      <c r="BV5" s="533"/>
      <c r="BW5" s="533"/>
      <c r="BX5" s="533"/>
      <c r="BY5" s="533"/>
      <c r="BZ5" s="533"/>
      <c r="CA5" s="533"/>
      <c r="CB5" s="533"/>
      <c r="CC5" s="533"/>
      <c r="CD5" s="533"/>
      <c r="CE5" s="533"/>
      <c r="CF5" s="533"/>
      <c r="CG5" s="533"/>
      <c r="CH5" s="533"/>
      <c r="CI5" s="533"/>
      <c r="CJ5" s="533"/>
      <c r="CK5" s="533"/>
      <c r="CL5" s="533"/>
      <c r="CM5" s="533"/>
      <c r="CN5" s="533"/>
      <c r="CO5" s="533"/>
      <c r="CP5" s="533"/>
      <c r="CQ5" s="533"/>
      <c r="CR5" s="533"/>
      <c r="CS5" s="533"/>
      <c r="CT5" s="533"/>
      <c r="CU5" s="533"/>
      <c r="CV5" s="533"/>
      <c r="CW5" s="533"/>
      <c r="CX5" s="533"/>
      <c r="CY5" s="533"/>
      <c r="CZ5" s="533"/>
      <c r="DA5" s="533"/>
      <c r="DB5" s="533"/>
      <c r="DC5" s="533"/>
      <c r="DD5" s="533"/>
      <c r="DE5" s="533"/>
      <c r="DF5" s="533"/>
      <c r="DG5" s="533"/>
      <c r="DH5" s="533"/>
      <c r="DI5" s="533"/>
      <c r="DJ5" s="533"/>
      <c r="DK5" s="533"/>
      <c r="DL5" s="533"/>
      <c r="DM5" s="533"/>
      <c r="DN5" s="533"/>
      <c r="DO5" s="533"/>
      <c r="DP5" s="533"/>
      <c r="DQ5" s="533"/>
      <c r="DR5" s="533"/>
      <c r="DS5" s="533"/>
      <c r="DT5" s="533"/>
      <c r="DU5" s="533"/>
      <c r="DV5" s="533"/>
      <c r="DW5" s="533"/>
      <c r="DX5" s="533"/>
      <c r="DY5" s="533"/>
      <c r="DZ5" s="533"/>
      <c r="EA5" s="533"/>
      <c r="EB5" s="533"/>
      <c r="EC5" s="533"/>
      <c r="ED5" s="533"/>
      <c r="EE5" s="533"/>
      <c r="EF5" s="533"/>
      <c r="EG5" s="533"/>
      <c r="EH5" s="533"/>
      <c r="EI5" s="533"/>
      <c r="EJ5" s="533"/>
      <c r="EK5" s="533"/>
      <c r="EL5" s="533"/>
      <c r="EM5" s="533"/>
      <c r="EN5" s="533"/>
      <c r="EO5" s="533"/>
      <c r="EP5" s="533"/>
      <c r="EQ5" s="533"/>
      <c r="ER5" s="533"/>
      <c r="ES5" s="533"/>
      <c r="ET5" s="533"/>
      <c r="EU5" s="533"/>
      <c r="EV5" s="533"/>
      <c r="EW5" s="533"/>
      <c r="EX5" s="533"/>
      <c r="EY5" s="533"/>
      <c r="EZ5" s="533"/>
      <c r="FA5" s="533"/>
      <c r="FB5" s="533"/>
      <c r="FC5" s="533"/>
      <c r="FD5" s="533"/>
      <c r="FE5" s="533"/>
      <c r="FF5" s="533"/>
      <c r="FG5" s="533"/>
      <c r="FH5" s="533"/>
      <c r="FI5" s="533"/>
      <c r="FJ5" s="533"/>
      <c r="FK5" s="533"/>
      <c r="FL5" s="533"/>
      <c r="FM5" s="533"/>
      <c r="FN5" s="533"/>
      <c r="FO5" s="533"/>
      <c r="FP5" s="533"/>
      <c r="FQ5" s="533"/>
      <c r="FR5" s="533"/>
      <c r="FS5" s="533"/>
      <c r="FT5" s="533"/>
      <c r="FU5" s="533"/>
      <c r="FV5" s="533"/>
      <c r="FW5" s="533"/>
      <c r="FX5" s="533"/>
      <c r="FY5" s="533"/>
      <c r="FZ5" s="533"/>
      <c r="GA5" s="533"/>
      <c r="GB5" s="533"/>
      <c r="GC5" s="533"/>
      <c r="GD5" s="533"/>
      <c r="GE5" s="533"/>
      <c r="GF5" s="533"/>
      <c r="GG5" s="533"/>
      <c r="GH5" s="533"/>
      <c r="GI5" s="533"/>
      <c r="GJ5" s="533"/>
      <c r="GK5" s="533"/>
      <c r="GL5" s="533"/>
      <c r="GM5" s="533"/>
      <c r="GN5" s="533"/>
      <c r="GO5" s="533"/>
      <c r="GP5" s="533"/>
      <c r="GQ5" s="533"/>
      <c r="GR5" s="533"/>
      <c r="GS5" s="533"/>
      <c r="GT5" s="533"/>
      <c r="GU5" s="533"/>
      <c r="GV5" s="533"/>
      <c r="GW5" s="533"/>
      <c r="GX5" s="533"/>
      <c r="GY5" s="533"/>
      <c r="GZ5" s="533"/>
      <c r="HA5" s="533"/>
      <c r="HB5" s="533"/>
      <c r="HC5" s="533"/>
      <c r="HD5" s="533"/>
      <c r="HE5" s="533"/>
      <c r="HF5" s="533"/>
      <c r="HG5" s="533"/>
      <c r="HH5" s="533"/>
      <c r="HI5" s="533"/>
      <c r="HJ5" s="533"/>
      <c r="HK5" s="533"/>
      <c r="HL5" s="533"/>
      <c r="HM5" s="533"/>
      <c r="HN5" s="533"/>
      <c r="HO5" s="533"/>
      <c r="HP5" s="533"/>
      <c r="HQ5" s="533"/>
      <c r="HR5" s="533"/>
      <c r="HS5" s="533"/>
      <c r="HT5" s="533"/>
      <c r="HU5" s="533"/>
      <c r="HV5" s="533"/>
      <c r="HW5" s="533"/>
      <c r="HX5" s="533"/>
      <c r="HY5" s="533"/>
      <c r="HZ5" s="533"/>
      <c r="IA5" s="533"/>
      <c r="IB5" s="533"/>
      <c r="IC5" s="533"/>
      <c r="ID5" s="533"/>
      <c r="IE5" s="533"/>
      <c r="IF5" s="533"/>
      <c r="IG5" s="533"/>
      <c r="IH5" s="533"/>
      <c r="II5" s="533"/>
      <c r="IJ5" s="533"/>
      <c r="IK5" s="533"/>
      <c r="IL5" s="533"/>
      <c r="IM5" s="533"/>
      <c r="IN5" s="533"/>
      <c r="IO5" s="533"/>
      <c r="IP5" s="533"/>
      <c r="IQ5" s="533"/>
      <c r="IR5" s="533"/>
      <c r="IS5" s="533"/>
      <c r="IT5" s="533"/>
      <c r="IU5" s="533"/>
      <c r="IV5" s="533"/>
      <c r="IW5" s="533"/>
      <c r="IX5" s="533"/>
      <c r="IY5" s="533"/>
      <c r="IZ5" s="533"/>
      <c r="JA5" s="533"/>
      <c r="JB5" s="533"/>
      <c r="JC5" s="533"/>
      <c r="JD5" s="533"/>
      <c r="JE5" s="533"/>
      <c r="JF5" s="533"/>
      <c r="JG5" s="533"/>
      <c r="JH5" s="533"/>
      <c r="JI5" s="532" t="s">
        <v>6</v>
      </c>
      <c r="JJ5" s="533"/>
      <c r="JK5" s="533"/>
    </row>
    <row r="6" spans="1:271">
      <c r="A6" s="531"/>
      <c r="B6" s="531"/>
      <c r="C6" s="531"/>
      <c r="D6" s="531"/>
      <c r="E6" s="530" t="s">
        <v>7</v>
      </c>
      <c r="F6" s="530" t="s">
        <v>8</v>
      </c>
      <c r="G6" s="530" t="s">
        <v>9</v>
      </c>
      <c r="H6" s="530" t="s">
        <v>10</v>
      </c>
      <c r="I6" s="530" t="s">
        <v>11</v>
      </c>
      <c r="J6" s="530" t="s">
        <v>12</v>
      </c>
      <c r="K6" s="530" t="s">
        <v>13</v>
      </c>
      <c r="L6" s="530" t="s">
        <v>14</v>
      </c>
      <c r="M6" s="530" t="s">
        <v>15</v>
      </c>
      <c r="N6" s="530" t="s">
        <v>16</v>
      </c>
      <c r="O6" s="530" t="s">
        <v>17</v>
      </c>
      <c r="P6" s="530" t="s">
        <v>18</v>
      </c>
      <c r="Q6" s="530" t="s">
        <v>19</v>
      </c>
      <c r="R6" s="530" t="s">
        <v>20</v>
      </c>
      <c r="S6" s="530" t="s">
        <v>21</v>
      </c>
      <c r="T6" s="530" t="s">
        <v>22</v>
      </c>
      <c r="U6" s="530" t="s">
        <v>23</v>
      </c>
      <c r="V6" s="530" t="s">
        <v>24</v>
      </c>
      <c r="W6" s="530" t="s">
        <v>25</v>
      </c>
      <c r="X6" s="530" t="s">
        <v>26</v>
      </c>
      <c r="Y6" s="530" t="s">
        <v>27</v>
      </c>
      <c r="Z6" s="530" t="s">
        <v>28</v>
      </c>
      <c r="AA6" s="530" t="s">
        <v>29</v>
      </c>
      <c r="AB6" s="530" t="s">
        <v>30</v>
      </c>
      <c r="AC6" s="530" t="s">
        <v>31</v>
      </c>
      <c r="AD6" s="530" t="s">
        <v>32</v>
      </c>
      <c r="AE6" s="530" t="s">
        <v>33</v>
      </c>
      <c r="AF6" s="530" t="s">
        <v>34</v>
      </c>
      <c r="AG6" s="530" t="s">
        <v>35</v>
      </c>
      <c r="AH6" s="530" t="s">
        <v>36</v>
      </c>
      <c r="AI6" s="530" t="s">
        <v>37</v>
      </c>
      <c r="AJ6" s="530" t="s">
        <v>38</v>
      </c>
      <c r="AK6" s="530" t="s">
        <v>39</v>
      </c>
      <c r="AL6" s="530" t="s">
        <v>40</v>
      </c>
      <c r="AM6" s="530" t="s">
        <v>41</v>
      </c>
      <c r="AN6" s="530" t="s">
        <v>42</v>
      </c>
      <c r="AO6" s="530" t="s">
        <v>43</v>
      </c>
      <c r="AP6" s="530" t="s">
        <v>44</v>
      </c>
      <c r="AQ6" s="530" t="s">
        <v>45</v>
      </c>
      <c r="AR6" s="530" t="s">
        <v>46</v>
      </c>
      <c r="AS6" s="530" t="s">
        <v>47</v>
      </c>
      <c r="AT6" s="530" t="s">
        <v>48</v>
      </c>
      <c r="AU6" s="530" t="s">
        <v>49</v>
      </c>
      <c r="AV6" s="530" t="s">
        <v>50</v>
      </c>
      <c r="AW6" s="530" t="s">
        <v>51</v>
      </c>
      <c r="AX6" s="530" t="s">
        <v>52</v>
      </c>
      <c r="AY6" s="530" t="s">
        <v>53</v>
      </c>
      <c r="AZ6" s="530" t="s">
        <v>54</v>
      </c>
      <c r="BA6" s="530" t="s">
        <v>55</v>
      </c>
      <c r="BB6" s="530" t="s">
        <v>56</v>
      </c>
      <c r="BC6" s="530" t="s">
        <v>57</v>
      </c>
      <c r="BD6" s="530" t="s">
        <v>58</v>
      </c>
      <c r="BE6" s="530" t="s">
        <v>59</v>
      </c>
      <c r="BF6" s="530" t="s">
        <v>60</v>
      </c>
      <c r="BG6" s="530" t="s">
        <v>61</v>
      </c>
      <c r="BH6" s="530" t="s">
        <v>62</v>
      </c>
      <c r="BI6" s="530" t="s">
        <v>63</v>
      </c>
      <c r="BJ6" s="530" t="s">
        <v>64</v>
      </c>
      <c r="BK6" s="530" t="s">
        <v>65</v>
      </c>
      <c r="BL6" s="530" t="s">
        <v>66</v>
      </c>
      <c r="BM6" s="530" t="s">
        <v>67</v>
      </c>
      <c r="BN6" s="530" t="s">
        <v>68</v>
      </c>
      <c r="BO6" s="530" t="s">
        <v>69</v>
      </c>
      <c r="BP6" s="530" t="s">
        <v>70</v>
      </c>
      <c r="BQ6" s="530" t="s">
        <v>71</v>
      </c>
      <c r="BR6" s="530" t="s">
        <v>72</v>
      </c>
      <c r="BS6" s="530" t="s">
        <v>73</v>
      </c>
      <c r="BT6" s="530" t="s">
        <v>74</v>
      </c>
      <c r="BU6" s="530" t="s">
        <v>75</v>
      </c>
      <c r="BV6" s="530" t="s">
        <v>76</v>
      </c>
      <c r="BW6" s="530" t="s">
        <v>77</v>
      </c>
      <c r="BX6" s="530" t="s">
        <v>78</v>
      </c>
      <c r="BY6" s="530" t="s">
        <v>79</v>
      </c>
      <c r="BZ6" s="530" t="s">
        <v>80</v>
      </c>
      <c r="CA6" s="530" t="s">
        <v>81</v>
      </c>
      <c r="CB6" s="530" t="s">
        <v>82</v>
      </c>
      <c r="CC6" s="530" t="s">
        <v>83</v>
      </c>
      <c r="CD6" s="530" t="s">
        <v>84</v>
      </c>
      <c r="CE6" s="530" t="s">
        <v>85</v>
      </c>
      <c r="CF6" s="530" t="s">
        <v>86</v>
      </c>
      <c r="CG6" s="530" t="s">
        <v>87</v>
      </c>
      <c r="CH6" s="530" t="s">
        <v>88</v>
      </c>
      <c r="CI6" s="530" t="s">
        <v>89</v>
      </c>
      <c r="CJ6" s="530" t="s">
        <v>90</v>
      </c>
      <c r="CK6" s="530" t="s">
        <v>91</v>
      </c>
      <c r="CL6" s="530" t="s">
        <v>92</v>
      </c>
      <c r="CM6" s="530" t="s">
        <v>93</v>
      </c>
      <c r="CN6" s="530" t="s">
        <v>94</v>
      </c>
      <c r="CO6" s="530" t="s">
        <v>95</v>
      </c>
      <c r="CP6" s="530" t="s">
        <v>96</v>
      </c>
      <c r="CQ6" s="530" t="s">
        <v>97</v>
      </c>
      <c r="CR6" s="530" t="s">
        <v>98</v>
      </c>
      <c r="CS6" s="530" t="s">
        <v>99</v>
      </c>
      <c r="CT6" s="530" t="s">
        <v>100</v>
      </c>
      <c r="CU6" s="530" t="s">
        <v>101</v>
      </c>
      <c r="CV6" s="530" t="s">
        <v>102</v>
      </c>
      <c r="CW6" s="530" t="s">
        <v>103</v>
      </c>
      <c r="CX6" s="530" t="s">
        <v>104</v>
      </c>
      <c r="CY6" s="530" t="s">
        <v>105</v>
      </c>
      <c r="CZ6" s="530" t="s">
        <v>106</v>
      </c>
      <c r="DA6" s="530" t="s">
        <v>107</v>
      </c>
      <c r="DB6" s="530" t="s">
        <v>108</v>
      </c>
      <c r="DC6" s="530" t="s">
        <v>109</v>
      </c>
      <c r="DD6" s="530" t="s">
        <v>110</v>
      </c>
      <c r="DE6" s="530" t="s">
        <v>111</v>
      </c>
      <c r="DF6" s="530" t="s">
        <v>112</v>
      </c>
      <c r="DG6" s="530" t="s">
        <v>113</v>
      </c>
      <c r="DH6" s="530" t="s">
        <v>114</v>
      </c>
      <c r="DI6" s="530" t="s">
        <v>115</v>
      </c>
      <c r="DJ6" s="530" t="s">
        <v>116</v>
      </c>
      <c r="DK6" s="530" t="s">
        <v>117</v>
      </c>
      <c r="DL6" s="530" t="s">
        <v>118</v>
      </c>
      <c r="DM6" s="530" t="s">
        <v>119</v>
      </c>
      <c r="DN6" s="530" t="s">
        <v>120</v>
      </c>
      <c r="DO6" s="530" t="s">
        <v>121</v>
      </c>
      <c r="DP6" s="530" t="s">
        <v>122</v>
      </c>
      <c r="DQ6" s="530" t="s">
        <v>123</v>
      </c>
      <c r="DR6" s="530" t="s">
        <v>124</v>
      </c>
      <c r="DS6" s="530" t="s">
        <v>125</v>
      </c>
      <c r="DT6" s="530" t="s">
        <v>126</v>
      </c>
      <c r="DU6" s="530" t="s">
        <v>127</v>
      </c>
      <c r="DV6" s="530" t="s">
        <v>128</v>
      </c>
      <c r="DW6" s="530" t="s">
        <v>129</v>
      </c>
      <c r="DX6" s="530" t="s">
        <v>130</v>
      </c>
      <c r="DY6" s="530" t="s">
        <v>131</v>
      </c>
      <c r="DZ6" s="530" t="s">
        <v>132</v>
      </c>
      <c r="EA6" s="530" t="s">
        <v>133</v>
      </c>
      <c r="EB6" s="530" t="s">
        <v>134</v>
      </c>
      <c r="EC6" s="530" t="s">
        <v>135</v>
      </c>
      <c r="ED6" s="530" t="s">
        <v>136</v>
      </c>
      <c r="EE6" s="530" t="s">
        <v>137</v>
      </c>
      <c r="EF6" s="530" t="s">
        <v>138</v>
      </c>
      <c r="EG6" s="530" t="s">
        <v>139</v>
      </c>
      <c r="EH6" s="530" t="s">
        <v>140</v>
      </c>
      <c r="EI6" s="530" t="s">
        <v>141</v>
      </c>
      <c r="EJ6" s="530" t="s">
        <v>142</v>
      </c>
      <c r="EK6" s="530" t="s">
        <v>143</v>
      </c>
      <c r="EL6" s="530" t="s">
        <v>144</v>
      </c>
      <c r="EM6" s="530" t="s">
        <v>145</v>
      </c>
      <c r="EN6" s="530" t="s">
        <v>146</v>
      </c>
      <c r="EO6" s="530" t="s">
        <v>147</v>
      </c>
      <c r="EP6" s="530" t="s">
        <v>148</v>
      </c>
      <c r="EQ6" s="530" t="s">
        <v>149</v>
      </c>
      <c r="ER6" s="530" t="s">
        <v>150</v>
      </c>
      <c r="ES6" s="530" t="s">
        <v>151</v>
      </c>
      <c r="ET6" s="530" t="s">
        <v>152</v>
      </c>
      <c r="EU6" s="530" t="s">
        <v>153</v>
      </c>
      <c r="EV6" s="530" t="s">
        <v>154</v>
      </c>
      <c r="EW6" s="530" t="s">
        <v>155</v>
      </c>
      <c r="EX6" s="530" t="s">
        <v>156</v>
      </c>
      <c r="EY6" s="530" t="s">
        <v>157</v>
      </c>
      <c r="EZ6" s="530" t="s">
        <v>158</v>
      </c>
      <c r="FA6" s="530" t="s">
        <v>159</v>
      </c>
      <c r="FB6" s="530" t="s">
        <v>160</v>
      </c>
      <c r="FC6" s="530" t="s">
        <v>161</v>
      </c>
      <c r="FD6" s="530" t="s">
        <v>162</v>
      </c>
      <c r="FE6" s="530" t="s">
        <v>163</v>
      </c>
      <c r="FF6" s="530" t="s">
        <v>164</v>
      </c>
      <c r="FG6" s="530" t="s">
        <v>165</v>
      </c>
      <c r="FH6" s="530" t="s">
        <v>166</v>
      </c>
      <c r="FI6" s="530" t="s">
        <v>167</v>
      </c>
      <c r="FJ6" s="530" t="s">
        <v>168</v>
      </c>
      <c r="FK6" s="530" t="s">
        <v>169</v>
      </c>
      <c r="FL6" s="530" t="s">
        <v>170</v>
      </c>
      <c r="FM6" s="530" t="s">
        <v>171</v>
      </c>
      <c r="FN6" s="530" t="s">
        <v>172</v>
      </c>
      <c r="FO6" s="530" t="s">
        <v>173</v>
      </c>
      <c r="FP6" s="530" t="s">
        <v>174</v>
      </c>
      <c r="FQ6" s="530" t="s">
        <v>175</v>
      </c>
      <c r="FR6" s="530" t="s">
        <v>176</v>
      </c>
      <c r="FS6" s="530" t="s">
        <v>177</v>
      </c>
      <c r="FT6" s="530" t="s">
        <v>178</v>
      </c>
      <c r="FU6" s="530" t="s">
        <v>179</v>
      </c>
      <c r="FV6" s="530" t="s">
        <v>180</v>
      </c>
      <c r="FW6" s="530" t="s">
        <v>181</v>
      </c>
      <c r="FX6" s="530" t="s">
        <v>182</v>
      </c>
      <c r="FY6" s="530" t="s">
        <v>183</v>
      </c>
      <c r="FZ6" s="530" t="s">
        <v>184</v>
      </c>
      <c r="GA6" s="530" t="s">
        <v>185</v>
      </c>
      <c r="GB6" s="530" t="s">
        <v>186</v>
      </c>
      <c r="GC6" s="530" t="s">
        <v>187</v>
      </c>
      <c r="GD6" s="530" t="s">
        <v>188</v>
      </c>
      <c r="GE6" s="530" t="s">
        <v>189</v>
      </c>
      <c r="GF6" s="530" t="s">
        <v>190</v>
      </c>
      <c r="GG6" s="530" t="s">
        <v>191</v>
      </c>
      <c r="GH6" s="530" t="s">
        <v>192</v>
      </c>
      <c r="GI6" s="530" t="s">
        <v>193</v>
      </c>
      <c r="GJ6" s="530" t="s">
        <v>194</v>
      </c>
      <c r="GK6" s="530" t="s">
        <v>195</v>
      </c>
      <c r="GL6" s="530" t="s">
        <v>196</v>
      </c>
      <c r="GM6" s="530" t="s">
        <v>197</v>
      </c>
      <c r="GN6" s="530" t="s">
        <v>198</v>
      </c>
      <c r="GO6" s="530" t="s">
        <v>199</v>
      </c>
      <c r="GP6" s="530" t="s">
        <v>200</v>
      </c>
      <c r="GQ6" s="530" t="s">
        <v>201</v>
      </c>
      <c r="GR6" s="530" t="s">
        <v>202</v>
      </c>
      <c r="GS6" s="530" t="s">
        <v>203</v>
      </c>
      <c r="GT6" s="530" t="s">
        <v>204</v>
      </c>
      <c r="GU6" s="530" t="s">
        <v>205</v>
      </c>
      <c r="GV6" s="530" t="s">
        <v>206</v>
      </c>
      <c r="GW6" s="530" t="s">
        <v>207</v>
      </c>
      <c r="GX6" s="530" t="s">
        <v>208</v>
      </c>
      <c r="GY6" s="530" t="s">
        <v>209</v>
      </c>
      <c r="GZ6" s="530" t="s">
        <v>210</v>
      </c>
      <c r="HA6" s="530" t="s">
        <v>211</v>
      </c>
      <c r="HB6" s="530" t="s">
        <v>212</v>
      </c>
      <c r="HC6" s="530" t="s">
        <v>213</v>
      </c>
      <c r="HD6" s="530" t="s">
        <v>214</v>
      </c>
      <c r="HE6" s="530" t="s">
        <v>215</v>
      </c>
      <c r="HF6" s="530" t="s">
        <v>216</v>
      </c>
      <c r="HG6" s="530" t="s">
        <v>217</v>
      </c>
      <c r="HH6" s="530" t="s">
        <v>218</v>
      </c>
      <c r="HI6" s="530" t="s">
        <v>219</v>
      </c>
      <c r="HJ6" s="530" t="s">
        <v>220</v>
      </c>
      <c r="HK6" s="530" t="s">
        <v>221</v>
      </c>
      <c r="HL6" s="530" t="s">
        <v>222</v>
      </c>
      <c r="HM6" s="530" t="s">
        <v>223</v>
      </c>
      <c r="HN6" s="530" t="s">
        <v>224</v>
      </c>
      <c r="HO6" s="530" t="s">
        <v>225</v>
      </c>
      <c r="HP6" s="530" t="s">
        <v>226</v>
      </c>
      <c r="HQ6" s="530" t="s">
        <v>227</v>
      </c>
      <c r="HR6" s="530" t="s">
        <v>228</v>
      </c>
      <c r="HS6" s="530" t="s">
        <v>229</v>
      </c>
      <c r="HT6" s="530" t="s">
        <v>230</v>
      </c>
      <c r="HU6" s="530" t="s">
        <v>231</v>
      </c>
      <c r="HV6" s="530" t="s">
        <v>232</v>
      </c>
      <c r="HW6" s="530" t="s">
        <v>233</v>
      </c>
      <c r="HX6" s="530" t="s">
        <v>234</v>
      </c>
      <c r="HY6" s="530" t="s">
        <v>235</v>
      </c>
      <c r="HZ6" s="530" t="s">
        <v>236</v>
      </c>
      <c r="IA6" s="530" t="s">
        <v>237</v>
      </c>
      <c r="IB6" s="530" t="s">
        <v>238</v>
      </c>
      <c r="IC6" s="530" t="s">
        <v>239</v>
      </c>
      <c r="ID6" s="530" t="s">
        <v>240</v>
      </c>
      <c r="IE6" s="530" t="s">
        <v>241</v>
      </c>
      <c r="IF6" s="530" t="s">
        <v>242</v>
      </c>
      <c r="IG6" s="530" t="s">
        <v>243</v>
      </c>
      <c r="IH6" s="530" t="s">
        <v>244</v>
      </c>
      <c r="II6" s="530" t="s">
        <v>245</v>
      </c>
      <c r="IJ6" s="530" t="s">
        <v>246</v>
      </c>
      <c r="IK6" s="530" t="s">
        <v>247</v>
      </c>
      <c r="IL6" s="530" t="s">
        <v>248</v>
      </c>
      <c r="IM6" s="530" t="s">
        <v>249</v>
      </c>
      <c r="IN6" s="530" t="s">
        <v>250</v>
      </c>
      <c r="IO6" s="530" t="s">
        <v>251</v>
      </c>
      <c r="IP6" s="530" t="s">
        <v>252</v>
      </c>
      <c r="IQ6" s="530" t="s">
        <v>253</v>
      </c>
      <c r="IR6" s="530" t="s">
        <v>254</v>
      </c>
      <c r="IS6" s="530" t="s">
        <v>255</v>
      </c>
      <c r="IT6" s="530" t="s">
        <v>256</v>
      </c>
      <c r="IU6" s="530" t="s">
        <v>257</v>
      </c>
      <c r="IV6" s="530" t="s">
        <v>258</v>
      </c>
      <c r="IW6" s="530" t="s">
        <v>259</v>
      </c>
      <c r="IX6" s="530" t="s">
        <v>260</v>
      </c>
      <c r="IY6" s="530" t="s">
        <v>261</v>
      </c>
      <c r="IZ6" s="530" t="s">
        <v>262</v>
      </c>
      <c r="JA6" s="530" t="s">
        <v>263</v>
      </c>
      <c r="JB6" s="530" t="s">
        <v>264</v>
      </c>
      <c r="JC6" s="530" t="s">
        <v>265</v>
      </c>
      <c r="JD6" s="530" t="s">
        <v>266</v>
      </c>
      <c r="JE6" s="530" t="s">
        <v>267</v>
      </c>
      <c r="JF6" s="530" t="s">
        <v>268</v>
      </c>
      <c r="JG6" s="530" t="s">
        <v>269</v>
      </c>
      <c r="JH6" s="530" t="s">
        <v>270</v>
      </c>
      <c r="JI6" s="530" t="s">
        <v>271</v>
      </c>
      <c r="JJ6" s="530" t="s">
        <v>272</v>
      </c>
      <c r="JK6" s="530" t="s">
        <v>273</v>
      </c>
    </row>
    <row r="7" spans="1:271" ht="87" customHeight="1">
      <c r="A7" s="531"/>
      <c r="B7" s="531"/>
      <c r="C7" s="531"/>
      <c r="D7" s="531"/>
      <c r="E7" s="531"/>
      <c r="F7" s="531"/>
      <c r="G7" s="531"/>
      <c r="H7" s="531"/>
      <c r="I7" s="531"/>
      <c r="J7" s="531"/>
      <c r="K7" s="531"/>
      <c r="L7" s="531"/>
      <c r="M7" s="531"/>
      <c r="N7" s="531"/>
      <c r="O7" s="531"/>
      <c r="P7" s="531"/>
      <c r="Q7" s="531"/>
      <c r="R7" s="531"/>
      <c r="S7" s="531"/>
      <c r="T7" s="531"/>
      <c r="U7" s="531"/>
      <c r="V7" s="531"/>
      <c r="W7" s="531"/>
      <c r="X7" s="531"/>
      <c r="Y7" s="531"/>
      <c r="Z7" s="531"/>
      <c r="AA7" s="531"/>
      <c r="AB7" s="531"/>
      <c r="AC7" s="531"/>
      <c r="AD7" s="531"/>
      <c r="AE7" s="531"/>
      <c r="AF7" s="531"/>
      <c r="AG7" s="531"/>
      <c r="AH7" s="531"/>
      <c r="AI7" s="531"/>
      <c r="AJ7" s="531"/>
      <c r="AK7" s="531"/>
      <c r="AL7" s="531"/>
      <c r="AM7" s="531"/>
      <c r="AN7" s="531"/>
      <c r="AO7" s="531"/>
      <c r="AP7" s="531"/>
      <c r="AQ7" s="531"/>
      <c r="AR7" s="531"/>
      <c r="AS7" s="531"/>
      <c r="AT7" s="531"/>
      <c r="AU7" s="531"/>
      <c r="AV7" s="531"/>
      <c r="AW7" s="531"/>
      <c r="AX7" s="531"/>
      <c r="AY7" s="531"/>
      <c r="AZ7" s="531"/>
      <c r="BA7" s="531"/>
      <c r="BB7" s="531"/>
      <c r="BC7" s="531"/>
      <c r="BD7" s="531"/>
      <c r="BE7" s="531"/>
      <c r="BF7" s="531"/>
      <c r="BG7" s="531"/>
      <c r="BH7" s="531"/>
      <c r="BI7" s="531"/>
      <c r="BJ7" s="531"/>
      <c r="BK7" s="531"/>
      <c r="BL7" s="531"/>
      <c r="BM7" s="531"/>
      <c r="BN7" s="531"/>
      <c r="BO7" s="531"/>
      <c r="BP7" s="531"/>
      <c r="BQ7" s="531"/>
      <c r="BR7" s="531"/>
      <c r="BS7" s="531"/>
      <c r="BT7" s="531"/>
      <c r="BU7" s="531"/>
      <c r="BV7" s="531"/>
      <c r="BW7" s="531"/>
      <c r="BX7" s="531"/>
      <c r="BY7" s="531"/>
      <c r="BZ7" s="531"/>
      <c r="CA7" s="531"/>
      <c r="CB7" s="531"/>
      <c r="CC7" s="531"/>
      <c r="CD7" s="531"/>
      <c r="CE7" s="531"/>
      <c r="CF7" s="531"/>
      <c r="CG7" s="531"/>
      <c r="CH7" s="531"/>
      <c r="CI7" s="531"/>
      <c r="CJ7" s="531"/>
      <c r="CK7" s="531"/>
      <c r="CL7" s="531"/>
      <c r="CM7" s="531"/>
      <c r="CN7" s="531"/>
      <c r="CO7" s="531"/>
      <c r="CP7" s="531"/>
      <c r="CQ7" s="531"/>
      <c r="CR7" s="531"/>
      <c r="CS7" s="531"/>
      <c r="CT7" s="531"/>
      <c r="CU7" s="531"/>
      <c r="CV7" s="531"/>
      <c r="CW7" s="531"/>
      <c r="CX7" s="531"/>
      <c r="CY7" s="531"/>
      <c r="CZ7" s="531"/>
      <c r="DA7" s="531"/>
      <c r="DB7" s="531"/>
      <c r="DC7" s="531"/>
      <c r="DD7" s="531"/>
      <c r="DE7" s="531"/>
      <c r="DF7" s="531"/>
      <c r="DG7" s="531"/>
      <c r="DH7" s="531"/>
      <c r="DI7" s="531"/>
      <c r="DJ7" s="531"/>
      <c r="DK7" s="531"/>
      <c r="DL7" s="531"/>
      <c r="DM7" s="531"/>
      <c r="DN7" s="531"/>
      <c r="DO7" s="531"/>
      <c r="DP7" s="531"/>
      <c r="DQ7" s="531"/>
      <c r="DR7" s="531"/>
      <c r="DS7" s="531"/>
      <c r="DT7" s="531"/>
      <c r="DU7" s="531"/>
      <c r="DV7" s="531"/>
      <c r="DW7" s="531"/>
      <c r="DX7" s="531"/>
      <c r="DY7" s="531"/>
      <c r="DZ7" s="531"/>
      <c r="EA7" s="531"/>
      <c r="EB7" s="531"/>
      <c r="EC7" s="531"/>
      <c r="ED7" s="531"/>
      <c r="EE7" s="531"/>
      <c r="EF7" s="531"/>
      <c r="EG7" s="531"/>
      <c r="EH7" s="531"/>
      <c r="EI7" s="531"/>
      <c r="EJ7" s="531"/>
      <c r="EK7" s="531"/>
      <c r="EL7" s="531"/>
      <c r="EM7" s="531"/>
      <c r="EN7" s="531"/>
      <c r="EO7" s="531"/>
      <c r="EP7" s="531"/>
      <c r="EQ7" s="531"/>
      <c r="ER7" s="531"/>
      <c r="ES7" s="531"/>
      <c r="ET7" s="531"/>
      <c r="EU7" s="531"/>
      <c r="EV7" s="531"/>
      <c r="EW7" s="531"/>
      <c r="EX7" s="531"/>
      <c r="EY7" s="531"/>
      <c r="EZ7" s="531"/>
      <c r="FA7" s="531"/>
      <c r="FB7" s="531"/>
      <c r="FC7" s="531"/>
      <c r="FD7" s="531"/>
      <c r="FE7" s="531"/>
      <c r="FF7" s="531"/>
      <c r="FG7" s="531"/>
      <c r="FH7" s="531"/>
      <c r="FI7" s="531"/>
      <c r="FJ7" s="531"/>
      <c r="FK7" s="531"/>
      <c r="FL7" s="531"/>
      <c r="FM7" s="531"/>
      <c r="FN7" s="531"/>
      <c r="FO7" s="531"/>
      <c r="FP7" s="531"/>
      <c r="FQ7" s="531"/>
      <c r="FR7" s="531"/>
      <c r="FS7" s="531"/>
      <c r="FT7" s="531"/>
      <c r="FU7" s="531"/>
      <c r="FV7" s="531"/>
      <c r="FW7" s="531"/>
      <c r="FX7" s="531"/>
      <c r="FY7" s="531"/>
      <c r="FZ7" s="531"/>
      <c r="GA7" s="531"/>
      <c r="GB7" s="531"/>
      <c r="GC7" s="531"/>
      <c r="GD7" s="531"/>
      <c r="GE7" s="531"/>
      <c r="GF7" s="531"/>
      <c r="GG7" s="531"/>
      <c r="GH7" s="531"/>
      <c r="GI7" s="531"/>
      <c r="GJ7" s="531"/>
      <c r="GK7" s="531"/>
      <c r="GL7" s="531"/>
      <c r="GM7" s="531"/>
      <c r="GN7" s="531"/>
      <c r="GO7" s="531"/>
      <c r="GP7" s="531"/>
      <c r="GQ7" s="531"/>
      <c r="GR7" s="531"/>
      <c r="GS7" s="531"/>
      <c r="GT7" s="531"/>
      <c r="GU7" s="531"/>
      <c r="GV7" s="531"/>
      <c r="GW7" s="531"/>
      <c r="GX7" s="531"/>
      <c r="GY7" s="531"/>
      <c r="GZ7" s="531"/>
      <c r="HA7" s="531"/>
      <c r="HB7" s="531"/>
      <c r="HC7" s="531"/>
      <c r="HD7" s="531"/>
      <c r="HE7" s="531"/>
      <c r="HF7" s="531"/>
      <c r="HG7" s="531"/>
      <c r="HH7" s="531"/>
      <c r="HI7" s="531"/>
      <c r="HJ7" s="531"/>
      <c r="HK7" s="531"/>
      <c r="HL7" s="531"/>
      <c r="HM7" s="531"/>
      <c r="HN7" s="531"/>
      <c r="HO7" s="531"/>
      <c r="HP7" s="531"/>
      <c r="HQ7" s="531"/>
      <c r="HR7" s="531"/>
      <c r="HS7" s="531"/>
      <c r="HT7" s="531"/>
      <c r="HU7" s="531"/>
      <c r="HV7" s="531"/>
      <c r="HW7" s="531"/>
      <c r="HX7" s="531"/>
      <c r="HY7" s="531"/>
      <c r="HZ7" s="531"/>
      <c r="IA7" s="531"/>
      <c r="IB7" s="531"/>
      <c r="IC7" s="531"/>
      <c r="ID7" s="531"/>
      <c r="IE7" s="531"/>
      <c r="IF7" s="531"/>
      <c r="IG7" s="531"/>
      <c r="IH7" s="531"/>
      <c r="II7" s="531"/>
      <c r="IJ7" s="531"/>
      <c r="IK7" s="531"/>
      <c r="IL7" s="531"/>
      <c r="IM7" s="531"/>
      <c r="IN7" s="531"/>
      <c r="IO7" s="531"/>
      <c r="IP7" s="531"/>
      <c r="IQ7" s="531"/>
      <c r="IR7" s="531"/>
      <c r="IS7" s="531"/>
      <c r="IT7" s="531"/>
      <c r="IU7" s="531"/>
      <c r="IV7" s="531"/>
      <c r="IW7" s="531"/>
      <c r="IX7" s="531"/>
      <c r="IY7" s="531"/>
      <c r="IZ7" s="531"/>
      <c r="JA7" s="531"/>
      <c r="JB7" s="531"/>
      <c r="JC7" s="531"/>
      <c r="JD7" s="531"/>
      <c r="JE7" s="531"/>
      <c r="JF7" s="531"/>
      <c r="JG7" s="531"/>
      <c r="JH7" s="531"/>
      <c r="JI7" s="531"/>
      <c r="JJ7" s="531"/>
      <c r="JK7" s="531"/>
    </row>
    <row r="8" spans="1:271" outlineLevel="1">
      <c r="A8" s="2" t="s">
        <v>274</v>
      </c>
      <c r="B8" s="11">
        <v>309466.16100000002</v>
      </c>
      <c r="C8" s="11">
        <v>64769.713000000003</v>
      </c>
      <c r="D8" s="11">
        <v>5476.4040000000005</v>
      </c>
      <c r="E8" s="11">
        <v>239220.04399999999</v>
      </c>
      <c r="F8" s="11">
        <v>142870.36499999999</v>
      </c>
      <c r="G8" s="11">
        <v>0</v>
      </c>
      <c r="H8" s="11">
        <v>0</v>
      </c>
      <c r="I8" s="11">
        <v>0</v>
      </c>
      <c r="J8" s="11">
        <v>0</v>
      </c>
      <c r="K8" s="11">
        <v>0</v>
      </c>
      <c r="L8" s="11">
        <v>0</v>
      </c>
      <c r="M8" s="11">
        <v>0</v>
      </c>
      <c r="N8" s="11">
        <v>0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0</v>
      </c>
      <c r="AP8" s="11">
        <v>0</v>
      </c>
      <c r="AQ8" s="11">
        <v>0</v>
      </c>
      <c r="AR8" s="11">
        <v>0</v>
      </c>
      <c r="AS8" s="11">
        <v>0</v>
      </c>
      <c r="AT8" s="11">
        <v>0</v>
      </c>
      <c r="AU8" s="11">
        <v>0</v>
      </c>
      <c r="AV8" s="11">
        <v>0</v>
      </c>
      <c r="AW8" s="11">
        <v>0</v>
      </c>
      <c r="AX8" s="11">
        <v>0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8.0000000000000002E-3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3.879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0</v>
      </c>
      <c r="HM8" s="11">
        <v>0</v>
      </c>
      <c r="HN8" s="11">
        <v>0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0</v>
      </c>
      <c r="IJ8" s="11">
        <v>0</v>
      </c>
      <c r="IK8" s="11">
        <v>0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0</v>
      </c>
      <c r="JB8" s="11">
        <v>0</v>
      </c>
      <c r="JC8" s="11">
        <v>0</v>
      </c>
      <c r="JD8" s="11">
        <v>0</v>
      </c>
      <c r="JE8" s="11">
        <v>0</v>
      </c>
      <c r="JF8" s="11">
        <v>0</v>
      </c>
      <c r="JG8" s="11">
        <v>0</v>
      </c>
      <c r="JH8" s="11">
        <v>142874.25200000001</v>
      </c>
      <c r="JI8" s="11">
        <v>96345.792000000001</v>
      </c>
      <c r="JJ8" s="11">
        <v>0</v>
      </c>
      <c r="JK8" s="11">
        <v>96345.792000000001</v>
      </c>
    </row>
    <row r="9" spans="1:271" outlineLevel="1">
      <c r="A9" s="3" t="s">
        <v>275</v>
      </c>
      <c r="B9" s="12">
        <v>122881.481</v>
      </c>
      <c r="C9" s="12">
        <v>52875.159</v>
      </c>
      <c r="D9" s="12">
        <v>145.423</v>
      </c>
      <c r="E9" s="12">
        <v>69860.899000000005</v>
      </c>
      <c r="F9" s="12">
        <v>0</v>
      </c>
      <c r="G9" s="12">
        <v>67352.046000000002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412.94900000000001</v>
      </c>
      <c r="AU9" s="12">
        <v>0</v>
      </c>
      <c r="AV9" s="12">
        <v>0.1</v>
      </c>
      <c r="AW9" s="12">
        <v>0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1.3660000000000001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0</v>
      </c>
      <c r="HM9" s="12">
        <v>0</v>
      </c>
      <c r="HN9" s="12">
        <v>0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0</v>
      </c>
      <c r="IJ9" s="12">
        <v>0</v>
      </c>
      <c r="IK9" s="12">
        <v>0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0</v>
      </c>
      <c r="JB9" s="12">
        <v>0</v>
      </c>
      <c r="JC9" s="12">
        <v>0</v>
      </c>
      <c r="JD9" s="12">
        <v>0</v>
      </c>
      <c r="JE9" s="12">
        <v>0</v>
      </c>
      <c r="JF9" s="12">
        <v>0</v>
      </c>
      <c r="JG9" s="12">
        <v>0</v>
      </c>
      <c r="JH9" s="12">
        <v>67766.460999999996</v>
      </c>
      <c r="JI9" s="12">
        <v>2094.4380000000001</v>
      </c>
      <c r="JJ9" s="12">
        <v>0</v>
      </c>
      <c r="JK9" s="12">
        <v>2094.4380000000001</v>
      </c>
    </row>
    <row r="10" spans="1:271" outlineLevel="1">
      <c r="A10" s="4" t="s">
        <v>276</v>
      </c>
      <c r="B10" s="13">
        <v>195413.09400000001</v>
      </c>
      <c r="C10" s="13">
        <v>82893.675000000003</v>
      </c>
      <c r="D10" s="13">
        <v>279.73</v>
      </c>
      <c r="E10" s="13">
        <v>112239.689</v>
      </c>
      <c r="F10" s="13">
        <v>0</v>
      </c>
      <c r="G10" s="13">
        <v>0</v>
      </c>
      <c r="H10" s="13">
        <v>90392.126999999993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  <c r="AR10" s="13">
        <v>0</v>
      </c>
      <c r="AS10" s="13">
        <v>0</v>
      </c>
      <c r="AT10" s="13">
        <v>5736.8059999999996</v>
      </c>
      <c r="AU10" s="13">
        <v>0</v>
      </c>
      <c r="AV10" s="13">
        <v>0</v>
      </c>
      <c r="AW10" s="13">
        <v>0</v>
      </c>
      <c r="AX10" s="13">
        <v>0</v>
      </c>
      <c r="AY10" s="13">
        <v>520.024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2035.2149999999999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297.92500000000001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0</v>
      </c>
      <c r="HM10" s="13">
        <v>0</v>
      </c>
      <c r="HN10" s="13">
        <v>0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</v>
      </c>
      <c r="IF10" s="13">
        <v>0</v>
      </c>
      <c r="IG10" s="13">
        <v>0</v>
      </c>
      <c r="IH10" s="13">
        <v>0</v>
      </c>
      <c r="II10" s="13">
        <v>0</v>
      </c>
      <c r="IJ10" s="13">
        <v>0</v>
      </c>
      <c r="IK10" s="13">
        <v>0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0</v>
      </c>
      <c r="JB10" s="13">
        <v>0</v>
      </c>
      <c r="JC10" s="13">
        <v>0</v>
      </c>
      <c r="JD10" s="13">
        <v>0</v>
      </c>
      <c r="JE10" s="13">
        <v>0</v>
      </c>
      <c r="JF10" s="13">
        <v>0</v>
      </c>
      <c r="JG10" s="13">
        <v>0</v>
      </c>
      <c r="JH10" s="13">
        <v>98982.096999999994</v>
      </c>
      <c r="JI10" s="13">
        <v>13257.592000000001</v>
      </c>
      <c r="JJ10" s="13">
        <v>0</v>
      </c>
      <c r="JK10" s="13">
        <v>13257.592000000001</v>
      </c>
    </row>
    <row r="11" spans="1:271" outlineLevel="1">
      <c r="A11" s="3" t="s">
        <v>277</v>
      </c>
      <c r="B11" s="12">
        <v>51380.741999999998</v>
      </c>
      <c r="C11" s="12">
        <v>19893.3</v>
      </c>
      <c r="D11" s="12">
        <v>10.61</v>
      </c>
      <c r="E11" s="12">
        <v>31476.831999999999</v>
      </c>
      <c r="F11" s="12">
        <v>0</v>
      </c>
      <c r="G11" s="12">
        <v>0</v>
      </c>
      <c r="H11" s="12">
        <v>0</v>
      </c>
      <c r="I11" s="12">
        <v>29354.014999999999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276.84800000000001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0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0</v>
      </c>
      <c r="JG11" s="12">
        <v>0</v>
      </c>
      <c r="JH11" s="12">
        <v>29630.863000000001</v>
      </c>
      <c r="JI11" s="12">
        <v>1845.9690000000001</v>
      </c>
      <c r="JJ11" s="12">
        <v>0</v>
      </c>
      <c r="JK11" s="12">
        <v>1845.9690000000001</v>
      </c>
    </row>
    <row r="12" spans="1:271" outlineLevel="1">
      <c r="A12" s="4" t="s">
        <v>278</v>
      </c>
      <c r="B12" s="13">
        <v>105308.554</v>
      </c>
      <c r="C12" s="13">
        <v>14828.223</v>
      </c>
      <c r="D12" s="13">
        <v>20.335999999999999</v>
      </c>
      <c r="E12" s="13">
        <v>90459.994999999995</v>
      </c>
      <c r="F12" s="13">
        <v>0</v>
      </c>
      <c r="G12" s="13">
        <v>0</v>
      </c>
      <c r="H12" s="13">
        <v>0</v>
      </c>
      <c r="I12" s="13">
        <v>0</v>
      </c>
      <c r="J12" s="13">
        <v>82098.873999999996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  <c r="AR12" s="13">
        <v>0</v>
      </c>
      <c r="AS12" s="13">
        <v>0</v>
      </c>
      <c r="AT12" s="13">
        <v>1.323</v>
      </c>
      <c r="AU12" s="13">
        <v>0</v>
      </c>
      <c r="AV12" s="13">
        <v>0</v>
      </c>
      <c r="AW12" s="13">
        <v>0</v>
      </c>
      <c r="AX12" s="13">
        <v>0</v>
      </c>
      <c r="AY12" s="13">
        <v>0</v>
      </c>
      <c r="AZ12" s="13">
        <v>0</v>
      </c>
      <c r="BA12" s="13">
        <v>0</v>
      </c>
      <c r="BB12" s="13">
        <v>5.6870000000000003</v>
      </c>
      <c r="BC12" s="13">
        <v>0</v>
      </c>
      <c r="BD12" s="13">
        <v>0</v>
      </c>
      <c r="BE12" s="13">
        <v>0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0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0</v>
      </c>
      <c r="BU12" s="13">
        <v>0</v>
      </c>
      <c r="BV12" s="13">
        <v>0</v>
      </c>
      <c r="BW12" s="13">
        <v>0</v>
      </c>
      <c r="BX12" s="13">
        <v>0</v>
      </c>
      <c r="BY12" s="13">
        <v>0</v>
      </c>
      <c r="BZ12" s="13">
        <v>0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1.2E-2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0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0</v>
      </c>
      <c r="DK12" s="13">
        <v>0</v>
      </c>
      <c r="DL12" s="13">
        <v>0</v>
      </c>
      <c r="DM12" s="13">
        <v>0</v>
      </c>
      <c r="DN12" s="13">
        <v>0</v>
      </c>
      <c r="DO12" s="13">
        <v>0</v>
      </c>
      <c r="DP12" s="13">
        <v>0</v>
      </c>
      <c r="DQ12" s="13">
        <v>0</v>
      </c>
      <c r="DR12" s="13">
        <v>0</v>
      </c>
      <c r="DS12" s="13">
        <v>0</v>
      </c>
      <c r="DT12" s="13">
        <v>0</v>
      </c>
      <c r="DU12" s="13">
        <v>0</v>
      </c>
      <c r="DV12" s="13">
        <v>0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0</v>
      </c>
      <c r="HM12" s="13">
        <v>0</v>
      </c>
      <c r="HN12" s="13">
        <v>0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</v>
      </c>
      <c r="JB12" s="13">
        <v>0</v>
      </c>
      <c r="JC12" s="13">
        <v>0</v>
      </c>
      <c r="JD12" s="13">
        <v>0</v>
      </c>
      <c r="JE12" s="13">
        <v>0</v>
      </c>
      <c r="JF12" s="13">
        <v>0</v>
      </c>
      <c r="JG12" s="13">
        <v>0</v>
      </c>
      <c r="JH12" s="13">
        <v>82105.895999999993</v>
      </c>
      <c r="JI12" s="13">
        <v>8354.0990000000002</v>
      </c>
      <c r="JJ12" s="13">
        <v>0</v>
      </c>
      <c r="JK12" s="13">
        <v>8354.0990000000002</v>
      </c>
    </row>
    <row r="13" spans="1:271" outlineLevel="1">
      <c r="A13" s="3" t="s">
        <v>279</v>
      </c>
      <c r="B13" s="12">
        <v>169012.42199999999</v>
      </c>
      <c r="C13" s="12">
        <v>42075.767</v>
      </c>
      <c r="D13" s="12">
        <v>0.19700000000000001</v>
      </c>
      <c r="E13" s="12">
        <v>126936.458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126003.179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0</v>
      </c>
      <c r="JG13" s="12">
        <v>0</v>
      </c>
      <c r="JH13" s="12">
        <v>126003.179</v>
      </c>
      <c r="JI13" s="12">
        <v>933.279</v>
      </c>
      <c r="JJ13" s="12">
        <v>0</v>
      </c>
      <c r="JK13" s="12">
        <v>933.279</v>
      </c>
    </row>
    <row r="14" spans="1:271" outlineLevel="1">
      <c r="A14" s="4" t="s">
        <v>280</v>
      </c>
      <c r="B14" s="13">
        <v>45089.722000000002</v>
      </c>
      <c r="C14" s="13">
        <v>6852.5919999999996</v>
      </c>
      <c r="D14" s="13">
        <v>8.0000000000000002E-3</v>
      </c>
      <c r="E14" s="13">
        <v>38237.122000000003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38169.351999999999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0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0</v>
      </c>
      <c r="HM14" s="13">
        <v>0</v>
      </c>
      <c r="HN14" s="13">
        <v>0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0</v>
      </c>
      <c r="JG14" s="13">
        <v>0</v>
      </c>
      <c r="JH14" s="13">
        <v>38169.351999999999</v>
      </c>
      <c r="JI14" s="13">
        <v>67.77</v>
      </c>
      <c r="JJ14" s="13">
        <v>0</v>
      </c>
      <c r="JK14" s="13">
        <v>67.77</v>
      </c>
    </row>
    <row r="15" spans="1:271" outlineLevel="1">
      <c r="A15" s="3" t="s">
        <v>281</v>
      </c>
      <c r="B15" s="12">
        <v>178938.19699999999</v>
      </c>
      <c r="C15" s="12">
        <v>41926.860999999997</v>
      </c>
      <c r="D15" s="12">
        <v>106.60299999999999</v>
      </c>
      <c r="E15" s="12">
        <v>136904.73300000001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134174.23499999999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0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0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0</v>
      </c>
      <c r="JG15" s="12">
        <v>0</v>
      </c>
      <c r="JH15" s="12">
        <v>134174.23499999999</v>
      </c>
      <c r="JI15" s="12">
        <v>2730.498</v>
      </c>
      <c r="JJ15" s="12">
        <v>0</v>
      </c>
      <c r="JK15" s="12">
        <v>2730.498</v>
      </c>
    </row>
    <row r="16" spans="1:271" outlineLevel="1">
      <c r="A16" s="4" t="s">
        <v>282</v>
      </c>
      <c r="B16" s="13">
        <v>7481.2290000000003</v>
      </c>
      <c r="C16" s="13">
        <v>1403.672</v>
      </c>
      <c r="D16" s="13">
        <v>0.374</v>
      </c>
      <c r="E16" s="13">
        <v>6077.183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5984.4260000000004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  <c r="AR16" s="13">
        <v>0</v>
      </c>
      <c r="AS16" s="13">
        <v>0</v>
      </c>
      <c r="AT16" s="13">
        <v>0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</v>
      </c>
      <c r="BA16" s="13">
        <v>0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0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0</v>
      </c>
      <c r="JG16" s="13">
        <v>0</v>
      </c>
      <c r="JH16" s="13">
        <v>5984.4260000000004</v>
      </c>
      <c r="JI16" s="13">
        <v>92.757000000000005</v>
      </c>
      <c r="JJ16" s="13">
        <v>0</v>
      </c>
      <c r="JK16" s="13">
        <v>92.757000000000005</v>
      </c>
    </row>
    <row r="17" spans="1:271" outlineLevel="1">
      <c r="A17" s="3" t="s">
        <v>283</v>
      </c>
      <c r="B17" s="12">
        <v>7652.8230000000003</v>
      </c>
      <c r="C17" s="12">
        <v>2452.5169999999998</v>
      </c>
      <c r="D17" s="12">
        <v>11.448</v>
      </c>
      <c r="E17" s="12">
        <v>5188.8580000000002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4426.7219999999998</v>
      </c>
      <c r="P17" s="12">
        <v>0</v>
      </c>
      <c r="Q17" s="12">
        <v>0</v>
      </c>
      <c r="R17" s="12">
        <v>0</v>
      </c>
      <c r="S17" s="12">
        <v>0</v>
      </c>
      <c r="T17" s="12">
        <v>11.407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0</v>
      </c>
      <c r="HM17" s="12">
        <v>0</v>
      </c>
      <c r="HN17" s="12">
        <v>0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0</v>
      </c>
      <c r="IJ17" s="12">
        <v>0</v>
      </c>
      <c r="IK17" s="12">
        <v>0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0</v>
      </c>
      <c r="JG17" s="12">
        <v>0</v>
      </c>
      <c r="JH17" s="12">
        <v>4438.1289999999999</v>
      </c>
      <c r="JI17" s="12">
        <v>750.72900000000004</v>
      </c>
      <c r="JJ17" s="12">
        <v>0</v>
      </c>
      <c r="JK17" s="12">
        <v>750.72900000000004</v>
      </c>
    </row>
    <row r="18" spans="1:271" outlineLevel="1">
      <c r="A18" s="4" t="s">
        <v>284</v>
      </c>
      <c r="B18" s="13">
        <v>5877.9430000000002</v>
      </c>
      <c r="C18" s="13">
        <v>1782.3779999999999</v>
      </c>
      <c r="D18" s="13">
        <v>18.82</v>
      </c>
      <c r="E18" s="13">
        <v>4076.7449999999999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2659.2779999999998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  <c r="AR18" s="13">
        <v>0</v>
      </c>
      <c r="AS18" s="13">
        <v>0</v>
      </c>
      <c r="AT18" s="13">
        <v>0</v>
      </c>
      <c r="AU18" s="13">
        <v>0</v>
      </c>
      <c r="AV18" s="13">
        <v>7.31</v>
      </c>
      <c r="AW18" s="13">
        <v>0</v>
      </c>
      <c r="AX18" s="13">
        <v>0</v>
      </c>
      <c r="AY18" s="13">
        <v>2.3E-2</v>
      </c>
      <c r="AZ18" s="13">
        <v>0</v>
      </c>
      <c r="BA18" s="13">
        <v>0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0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0</v>
      </c>
      <c r="DC18" s="13">
        <v>0</v>
      </c>
      <c r="DD18" s="13">
        <v>0</v>
      </c>
      <c r="DE18" s="13">
        <v>0</v>
      </c>
      <c r="DF18" s="13">
        <v>0</v>
      </c>
      <c r="DG18" s="13">
        <v>0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0</v>
      </c>
      <c r="DV18" s="13">
        <v>0</v>
      </c>
      <c r="DW18" s="13">
        <v>2E-3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0</v>
      </c>
      <c r="HM18" s="13">
        <v>0</v>
      </c>
      <c r="HN18" s="13">
        <v>0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0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0</v>
      </c>
      <c r="JB18" s="13">
        <v>0</v>
      </c>
      <c r="JC18" s="13">
        <v>0</v>
      </c>
      <c r="JD18" s="13">
        <v>0</v>
      </c>
      <c r="JE18" s="13">
        <v>0</v>
      </c>
      <c r="JF18" s="13">
        <v>0</v>
      </c>
      <c r="JG18" s="13">
        <v>0</v>
      </c>
      <c r="JH18" s="13">
        <v>2666.6129999999998</v>
      </c>
      <c r="JI18" s="13">
        <v>1410.1320000000001</v>
      </c>
      <c r="JJ18" s="13">
        <v>0</v>
      </c>
      <c r="JK18" s="13">
        <v>1410.1320000000001</v>
      </c>
    </row>
    <row r="19" spans="1:271" outlineLevel="1">
      <c r="A19" s="3" t="s">
        <v>285</v>
      </c>
      <c r="B19" s="12">
        <v>174.09</v>
      </c>
      <c r="C19" s="12">
        <v>26.920999999999999</v>
      </c>
      <c r="D19" s="12">
        <v>0</v>
      </c>
      <c r="E19" s="12">
        <v>147.16900000000001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147.16900000000001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147.16900000000001</v>
      </c>
      <c r="JI19" s="12">
        <v>0</v>
      </c>
      <c r="JJ19" s="12">
        <v>0</v>
      </c>
      <c r="JK19" s="12">
        <v>0</v>
      </c>
    </row>
    <row r="20" spans="1:271" outlineLevel="1">
      <c r="A20" s="4" t="s">
        <v>286</v>
      </c>
      <c r="B20" s="13">
        <v>11756.092000000001</v>
      </c>
      <c r="C20" s="13">
        <v>2222.5529999999999</v>
      </c>
      <c r="D20" s="13">
        <v>1.6919999999999999</v>
      </c>
      <c r="E20" s="13">
        <v>9531.8469999999998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8480.5920000000006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0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</v>
      </c>
      <c r="AX20" s="13">
        <v>0</v>
      </c>
      <c r="AY20" s="13">
        <v>0</v>
      </c>
      <c r="AZ20" s="13">
        <v>0</v>
      </c>
      <c r="BA20" s="13">
        <v>0</v>
      </c>
      <c r="BB20" s="13">
        <v>0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0</v>
      </c>
      <c r="BJ20" s="13">
        <v>0</v>
      </c>
      <c r="BK20" s="13">
        <v>0</v>
      </c>
      <c r="BL20" s="13">
        <v>0</v>
      </c>
      <c r="BM20" s="13">
        <v>0</v>
      </c>
      <c r="BN20" s="13">
        <v>0</v>
      </c>
      <c r="BO20" s="13">
        <v>0.39700000000000002</v>
      </c>
      <c r="BP20" s="13">
        <v>0</v>
      </c>
      <c r="BQ20" s="13">
        <v>0</v>
      </c>
      <c r="BR20" s="13">
        <v>0</v>
      </c>
      <c r="BS20" s="13">
        <v>0</v>
      </c>
      <c r="BT20" s="13">
        <v>0</v>
      </c>
      <c r="BU20" s="13">
        <v>0</v>
      </c>
      <c r="BV20" s="13">
        <v>585.45600000000002</v>
      </c>
      <c r="BW20" s="13">
        <v>0</v>
      </c>
      <c r="BX20" s="13">
        <v>0</v>
      </c>
      <c r="BY20" s="13">
        <v>0</v>
      </c>
      <c r="BZ20" s="13">
        <v>0</v>
      </c>
      <c r="CA20" s="13">
        <v>0</v>
      </c>
      <c r="CB20" s="13">
        <v>0</v>
      </c>
      <c r="CC20" s="13">
        <v>0</v>
      </c>
      <c r="CD20" s="13">
        <v>0</v>
      </c>
      <c r="CE20" s="13">
        <v>0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0</v>
      </c>
      <c r="DC20" s="13">
        <v>0</v>
      </c>
      <c r="DD20" s="13">
        <v>1.9E-2</v>
      </c>
      <c r="DE20" s="13">
        <v>0</v>
      </c>
      <c r="DF20" s="13">
        <v>0</v>
      </c>
      <c r="DG20" s="13">
        <v>1E-3</v>
      </c>
      <c r="DH20" s="13">
        <v>0</v>
      </c>
      <c r="DI20" s="13">
        <v>0</v>
      </c>
      <c r="DJ20" s="13">
        <v>5.0000000000000001E-3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0</v>
      </c>
      <c r="DS20" s="13">
        <v>0</v>
      </c>
      <c r="DT20" s="13">
        <v>0</v>
      </c>
      <c r="DU20" s="13">
        <v>0</v>
      </c>
      <c r="DV20" s="13">
        <v>0</v>
      </c>
      <c r="DW20" s="13">
        <v>0</v>
      </c>
      <c r="DX20" s="13">
        <v>2.1720000000000002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0</v>
      </c>
      <c r="HM20" s="13">
        <v>0</v>
      </c>
      <c r="HN20" s="13">
        <v>0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0</v>
      </c>
      <c r="JG20" s="13">
        <v>0</v>
      </c>
      <c r="JH20" s="13">
        <v>9068.6419999999998</v>
      </c>
      <c r="JI20" s="13">
        <v>463.20499999999998</v>
      </c>
      <c r="JJ20" s="13">
        <v>0</v>
      </c>
      <c r="JK20" s="13">
        <v>463.20499999999998</v>
      </c>
    </row>
    <row r="21" spans="1:271" outlineLevel="1">
      <c r="A21" s="3" t="s">
        <v>287</v>
      </c>
      <c r="B21" s="12">
        <v>16281.254999999999</v>
      </c>
      <c r="C21" s="12">
        <v>2520.1489999999999</v>
      </c>
      <c r="D21" s="12">
        <v>0.16900000000000001</v>
      </c>
      <c r="E21" s="12">
        <v>13760.937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13642.477000000001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0</v>
      </c>
      <c r="BL21" s="12">
        <v>0</v>
      </c>
      <c r="BM21" s="12">
        <v>83.408000000000001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2.7E-2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13725.912</v>
      </c>
      <c r="JI21" s="12">
        <v>35.024999999999999</v>
      </c>
      <c r="JJ21" s="12">
        <v>0</v>
      </c>
      <c r="JK21" s="12">
        <v>35.024999999999999</v>
      </c>
    </row>
    <row r="22" spans="1:271" outlineLevel="1">
      <c r="A22" s="4" t="s">
        <v>288</v>
      </c>
      <c r="B22" s="13">
        <v>27681.806</v>
      </c>
      <c r="C22" s="13">
        <v>8006.3630000000003</v>
      </c>
      <c r="D22" s="13">
        <v>1.734</v>
      </c>
      <c r="E22" s="13">
        <v>19673.708999999999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850.79700000000003</v>
      </c>
      <c r="P22" s="13">
        <v>0</v>
      </c>
      <c r="Q22" s="13">
        <v>0</v>
      </c>
      <c r="R22" s="13">
        <v>0</v>
      </c>
      <c r="S22" s="13">
        <v>0</v>
      </c>
      <c r="T22" s="13">
        <v>18723.983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0</v>
      </c>
      <c r="HM22" s="13">
        <v>0</v>
      </c>
      <c r="HN22" s="13">
        <v>0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0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0</v>
      </c>
      <c r="IJ22" s="13">
        <v>0</v>
      </c>
      <c r="IK22" s="13">
        <v>0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0</v>
      </c>
      <c r="JB22" s="13">
        <v>0</v>
      </c>
      <c r="JC22" s="13">
        <v>0</v>
      </c>
      <c r="JD22" s="13">
        <v>0</v>
      </c>
      <c r="JE22" s="13">
        <v>0</v>
      </c>
      <c r="JF22" s="13">
        <v>0</v>
      </c>
      <c r="JG22" s="13">
        <v>0</v>
      </c>
      <c r="JH22" s="13">
        <v>19574.78</v>
      </c>
      <c r="JI22" s="13">
        <v>98.929000000000002</v>
      </c>
      <c r="JJ22" s="13">
        <v>0</v>
      </c>
      <c r="JK22" s="13">
        <v>98.929000000000002</v>
      </c>
    </row>
    <row r="23" spans="1:271" outlineLevel="1">
      <c r="A23" s="3" t="s">
        <v>289</v>
      </c>
      <c r="B23" s="12">
        <v>749.26700000000005</v>
      </c>
      <c r="C23" s="12">
        <v>258.26900000000001</v>
      </c>
      <c r="D23" s="12">
        <v>0</v>
      </c>
      <c r="E23" s="12">
        <v>490.99799999999999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490.99799999999999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490.99799999999999</v>
      </c>
      <c r="JI23" s="12">
        <v>0</v>
      </c>
      <c r="JJ23" s="12">
        <v>0</v>
      </c>
      <c r="JK23" s="12">
        <v>0</v>
      </c>
    </row>
    <row r="24" spans="1:271" outlineLevel="1">
      <c r="A24" s="4" t="s">
        <v>290</v>
      </c>
      <c r="B24" s="13">
        <v>9324.9549999999999</v>
      </c>
      <c r="C24" s="13">
        <v>538.96799999999996</v>
      </c>
      <c r="D24" s="13">
        <v>1.7000000000000001E-2</v>
      </c>
      <c r="E24" s="13">
        <v>8785.9699999999993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2183.9360000000001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582.65300000000002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0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</v>
      </c>
      <c r="IJ24" s="13">
        <v>0</v>
      </c>
      <c r="IK24" s="13">
        <v>0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0</v>
      </c>
      <c r="JG24" s="13">
        <v>0</v>
      </c>
      <c r="JH24" s="13">
        <v>2766.5889999999999</v>
      </c>
      <c r="JI24" s="13">
        <v>6019.3810000000003</v>
      </c>
      <c r="JJ24" s="13">
        <v>0</v>
      </c>
      <c r="JK24" s="13">
        <v>6019.3810000000003</v>
      </c>
    </row>
    <row r="25" spans="1:271" outlineLevel="1">
      <c r="A25" s="3" t="s">
        <v>291</v>
      </c>
      <c r="B25" s="12">
        <v>169.43600000000001</v>
      </c>
      <c r="C25" s="12">
        <v>0</v>
      </c>
      <c r="D25" s="12">
        <v>0</v>
      </c>
      <c r="E25" s="12">
        <v>169.43600000000001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169.43600000000001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169.43600000000001</v>
      </c>
      <c r="JI25" s="12">
        <v>0</v>
      </c>
      <c r="JJ25" s="12">
        <v>0</v>
      </c>
      <c r="JK25" s="12">
        <v>0</v>
      </c>
    </row>
    <row r="26" spans="1:271" outlineLevel="1">
      <c r="A26" s="4" t="s">
        <v>292</v>
      </c>
      <c r="B26" s="13">
        <v>1003.184</v>
      </c>
      <c r="C26" s="13">
        <v>0</v>
      </c>
      <c r="D26" s="13">
        <v>0</v>
      </c>
      <c r="E26" s="13">
        <v>1003.184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1003.184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1003.184</v>
      </c>
      <c r="JI26" s="13">
        <v>0</v>
      </c>
      <c r="JJ26" s="13">
        <v>0</v>
      </c>
      <c r="JK26" s="13">
        <v>0</v>
      </c>
    </row>
    <row r="27" spans="1:271" outlineLevel="1">
      <c r="A27" s="3" t="s">
        <v>293</v>
      </c>
      <c r="B27" s="12">
        <v>1043781.931</v>
      </c>
      <c r="C27" s="12">
        <v>10818.433999999999</v>
      </c>
      <c r="D27" s="12">
        <v>6.0000000000000001E-3</v>
      </c>
      <c r="E27" s="12">
        <v>1032963.491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1032962.3149999999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1032962.3149999999</v>
      </c>
      <c r="JI27" s="12">
        <v>1.1759999999999999</v>
      </c>
      <c r="JJ27" s="12">
        <v>0</v>
      </c>
      <c r="JK27" s="12">
        <v>1.1759999999999999</v>
      </c>
    </row>
    <row r="28" spans="1:271" outlineLevel="1">
      <c r="A28" s="4" t="s">
        <v>294</v>
      </c>
      <c r="B28" s="13">
        <v>30061.460999999999</v>
      </c>
      <c r="C28" s="13">
        <v>5380.317</v>
      </c>
      <c r="D28" s="13">
        <v>0.92600000000000005</v>
      </c>
      <c r="E28" s="13">
        <v>24680.218000000001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0</v>
      </c>
      <c r="Y28" s="13">
        <v>0</v>
      </c>
      <c r="Z28" s="13">
        <v>14346.986999999999</v>
      </c>
      <c r="AA28" s="13">
        <v>0</v>
      </c>
      <c r="AB28" s="13">
        <v>0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>
        <v>0</v>
      </c>
      <c r="BS28" s="13">
        <v>0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0</v>
      </c>
      <c r="JG28" s="13">
        <v>0</v>
      </c>
      <c r="JH28" s="13">
        <v>14346.986999999999</v>
      </c>
      <c r="JI28" s="13">
        <v>10333.231</v>
      </c>
      <c r="JJ28" s="13">
        <v>0</v>
      </c>
      <c r="JK28" s="13">
        <v>10333.231</v>
      </c>
    </row>
    <row r="29" spans="1:271" outlineLevel="1">
      <c r="A29" s="3" t="s">
        <v>295</v>
      </c>
      <c r="B29" s="12">
        <v>208793.36900000001</v>
      </c>
      <c r="C29" s="12">
        <v>28347.460999999999</v>
      </c>
      <c r="D29" s="12">
        <v>40.36</v>
      </c>
      <c r="E29" s="12">
        <v>180405.54800000001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0</v>
      </c>
      <c r="Y29" s="12">
        <v>0</v>
      </c>
      <c r="Z29" s="12">
        <v>0</v>
      </c>
      <c r="AA29" s="12">
        <v>170599.435</v>
      </c>
      <c r="AB29" s="12">
        <v>47.981000000000002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0</v>
      </c>
      <c r="CB29" s="12">
        <v>0</v>
      </c>
      <c r="CC29" s="12">
        <v>0</v>
      </c>
      <c r="CD29" s="12">
        <v>0</v>
      </c>
      <c r="CE29" s="12">
        <v>0</v>
      </c>
      <c r="CF29" s="12">
        <v>0</v>
      </c>
      <c r="CG29" s="12">
        <v>0</v>
      </c>
      <c r="CH29" s="12">
        <v>0</v>
      </c>
      <c r="CI29" s="12">
        <v>0</v>
      </c>
      <c r="CJ29" s="12">
        <v>0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0</v>
      </c>
      <c r="DF29" s="12">
        <v>0.18</v>
      </c>
      <c r="DG29" s="12">
        <v>0</v>
      </c>
      <c r="DH29" s="12">
        <v>0</v>
      </c>
      <c r="DI29" s="12">
        <v>0</v>
      </c>
      <c r="DJ29" s="12">
        <v>0</v>
      </c>
      <c r="DK29" s="12">
        <v>0</v>
      </c>
      <c r="DL29" s="12">
        <v>0</v>
      </c>
      <c r="DM29" s="12">
        <v>0</v>
      </c>
      <c r="DN29" s="12">
        <v>0</v>
      </c>
      <c r="DO29" s="12">
        <v>2E-3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0</v>
      </c>
      <c r="DX29" s="12">
        <v>0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0</v>
      </c>
      <c r="HM29" s="12">
        <v>0</v>
      </c>
      <c r="HN29" s="12">
        <v>0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170647.598</v>
      </c>
      <c r="JI29" s="12">
        <v>9757.9500000000007</v>
      </c>
      <c r="JJ29" s="12">
        <v>0</v>
      </c>
      <c r="JK29" s="12">
        <v>9757.9500000000007</v>
      </c>
    </row>
    <row r="30" spans="1:271" outlineLevel="1">
      <c r="A30" s="4" t="s">
        <v>296</v>
      </c>
      <c r="B30" s="13">
        <v>104773.65300000001</v>
      </c>
      <c r="C30" s="13">
        <v>18428.555</v>
      </c>
      <c r="D30" s="13">
        <v>13.018000000000001</v>
      </c>
      <c r="E30" s="13">
        <v>86332.08</v>
      </c>
      <c r="F30" s="13">
        <v>0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21</v>
      </c>
      <c r="AB30" s="13">
        <v>76468.622000000003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9.6709999999999994</v>
      </c>
      <c r="AR30" s="13">
        <v>0</v>
      </c>
      <c r="AS30" s="13">
        <v>1.4E-2</v>
      </c>
      <c r="AT30" s="13">
        <v>13.959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1.7999999999999999E-2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2.5000000000000001E-2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4.0000000000000001E-3</v>
      </c>
      <c r="BR30" s="13">
        <v>0</v>
      </c>
      <c r="BS30" s="13">
        <v>724.13300000000004</v>
      </c>
      <c r="BT30" s="13">
        <v>1256.444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3.0000000000000001E-3</v>
      </c>
      <c r="CA30" s="13">
        <v>20.251999999999999</v>
      </c>
      <c r="CB30" s="13">
        <v>0</v>
      </c>
      <c r="CC30" s="13">
        <v>0</v>
      </c>
      <c r="CD30" s="13">
        <v>0</v>
      </c>
      <c r="CE30" s="13">
        <v>47.71</v>
      </c>
      <c r="CF30" s="13">
        <v>525.16300000000001</v>
      </c>
      <c r="CG30" s="13">
        <v>1.8580000000000001</v>
      </c>
      <c r="CH30" s="13">
        <v>4.8000000000000001E-2</v>
      </c>
      <c r="CI30" s="13">
        <v>0.55800000000000005</v>
      </c>
      <c r="CJ30" s="13">
        <v>0</v>
      </c>
      <c r="CK30" s="13">
        <v>6.0000000000000001E-3</v>
      </c>
      <c r="CL30" s="13">
        <v>6.7000000000000004E-2</v>
      </c>
      <c r="CM30" s="13">
        <v>0</v>
      </c>
      <c r="CN30" s="13">
        <v>0.03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3.9E-2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4.8000000000000001E-2</v>
      </c>
      <c r="DC30" s="13">
        <v>0</v>
      </c>
      <c r="DD30" s="13">
        <v>7.0999999999999994E-2</v>
      </c>
      <c r="DE30" s="13">
        <v>0</v>
      </c>
      <c r="DF30" s="13">
        <v>5.3999999999999999E-2</v>
      </c>
      <c r="DG30" s="13">
        <v>0</v>
      </c>
      <c r="DH30" s="13">
        <v>0</v>
      </c>
      <c r="DI30" s="13">
        <v>2E-3</v>
      </c>
      <c r="DJ30" s="13">
        <v>0.17100000000000001</v>
      </c>
      <c r="DK30" s="13">
        <v>0.22900000000000001</v>
      </c>
      <c r="DL30" s="13">
        <v>0</v>
      </c>
      <c r="DM30" s="13">
        <v>0</v>
      </c>
      <c r="DN30" s="13">
        <v>0</v>
      </c>
      <c r="DO30" s="13">
        <v>3.1030000000000002</v>
      </c>
      <c r="DP30" s="13">
        <v>0</v>
      </c>
      <c r="DQ30" s="13">
        <v>0</v>
      </c>
      <c r="DR30" s="13">
        <v>0</v>
      </c>
      <c r="DS30" s="13">
        <v>0</v>
      </c>
      <c r="DT30" s="13">
        <v>0</v>
      </c>
      <c r="DU30" s="13">
        <v>0</v>
      </c>
      <c r="DV30" s="13">
        <v>0</v>
      </c>
      <c r="DW30" s="13">
        <v>13.66</v>
      </c>
      <c r="DX30" s="13">
        <v>0.247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0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0</v>
      </c>
      <c r="GY30" s="13">
        <v>0</v>
      </c>
      <c r="GZ30" s="13">
        <v>0</v>
      </c>
      <c r="HA30" s="13">
        <v>0</v>
      </c>
      <c r="HB30" s="13">
        <v>0</v>
      </c>
      <c r="HC30" s="13">
        <v>0</v>
      </c>
      <c r="HD30" s="13">
        <v>0</v>
      </c>
      <c r="HE30" s="13">
        <v>0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0</v>
      </c>
      <c r="HM30" s="13">
        <v>0</v>
      </c>
      <c r="HN30" s="13">
        <v>0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0</v>
      </c>
      <c r="IK30" s="13">
        <v>0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0</v>
      </c>
      <c r="JB30" s="13">
        <v>0</v>
      </c>
      <c r="JC30" s="13">
        <v>0</v>
      </c>
      <c r="JD30" s="13">
        <v>0</v>
      </c>
      <c r="JE30" s="13">
        <v>0</v>
      </c>
      <c r="JF30" s="13">
        <v>0</v>
      </c>
      <c r="JG30" s="13">
        <v>0</v>
      </c>
      <c r="JH30" s="13">
        <v>79107.209000000003</v>
      </c>
      <c r="JI30" s="13">
        <v>7224.8710000000001</v>
      </c>
      <c r="JJ30" s="13">
        <v>0</v>
      </c>
      <c r="JK30" s="13">
        <v>7224.8710000000001</v>
      </c>
    </row>
    <row r="31" spans="1:271" outlineLevel="1">
      <c r="A31" s="3" t="s">
        <v>297</v>
      </c>
      <c r="B31" s="12">
        <v>166150.39199999999</v>
      </c>
      <c r="C31" s="12">
        <v>0</v>
      </c>
      <c r="D31" s="12">
        <v>1.1060000000000001</v>
      </c>
      <c r="E31" s="12">
        <v>166149.28599999999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69.884</v>
      </c>
      <c r="AA31" s="12">
        <v>7.165</v>
      </c>
      <c r="AB31" s="12">
        <v>404.97199999999998</v>
      </c>
      <c r="AC31" s="12">
        <v>165667.26500000001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166149.28599999999</v>
      </c>
      <c r="JI31" s="12">
        <v>0</v>
      </c>
      <c r="JJ31" s="12">
        <v>0</v>
      </c>
      <c r="JK31" s="12">
        <v>0</v>
      </c>
    </row>
    <row r="32" spans="1:271" outlineLevel="1">
      <c r="A32" s="4" t="s">
        <v>298</v>
      </c>
      <c r="B32" s="13">
        <v>321750.614</v>
      </c>
      <c r="C32" s="13">
        <v>0</v>
      </c>
      <c r="D32" s="13">
        <v>-41850.084000000003</v>
      </c>
      <c r="E32" s="13">
        <v>363600.69799999997</v>
      </c>
      <c r="F32" s="13">
        <v>0</v>
      </c>
      <c r="G32" s="13">
        <v>0</v>
      </c>
      <c r="H32" s="13">
        <v>0</v>
      </c>
      <c r="I32" s="13">
        <v>0</v>
      </c>
      <c r="J32" s="13">
        <v>0</v>
      </c>
      <c r="K32" s="13">
        <v>0</v>
      </c>
      <c r="L32" s="13">
        <v>0</v>
      </c>
      <c r="M32" s="13">
        <v>0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0</v>
      </c>
      <c r="U32" s="13">
        <v>0</v>
      </c>
      <c r="V32" s="13">
        <v>0</v>
      </c>
      <c r="W32" s="13">
        <v>0</v>
      </c>
      <c r="X32" s="13">
        <v>0</v>
      </c>
      <c r="Y32" s="13">
        <v>0</v>
      </c>
      <c r="Z32" s="13">
        <v>0</v>
      </c>
      <c r="AA32" s="13">
        <v>0</v>
      </c>
      <c r="AB32" s="13">
        <v>0</v>
      </c>
      <c r="AC32" s="13">
        <v>0</v>
      </c>
      <c r="AD32" s="13">
        <v>362567.76500000001</v>
      </c>
      <c r="AE32" s="13">
        <v>0</v>
      </c>
      <c r="AF32" s="13">
        <v>0</v>
      </c>
      <c r="AG32" s="13">
        <v>0</v>
      </c>
      <c r="AH32" s="13">
        <v>0</v>
      </c>
      <c r="AI32" s="13">
        <v>0</v>
      </c>
      <c r="AJ32" s="13">
        <v>0</v>
      </c>
      <c r="AK32" s="13">
        <v>0</v>
      </c>
      <c r="AL32" s="13">
        <v>0</v>
      </c>
      <c r="AM32" s="13">
        <v>0</v>
      </c>
      <c r="AN32" s="13">
        <v>0</v>
      </c>
      <c r="AO32" s="13">
        <v>0</v>
      </c>
      <c r="AP32" s="13">
        <v>0</v>
      </c>
      <c r="AQ32" s="13">
        <v>0</v>
      </c>
      <c r="AR32" s="13">
        <v>0</v>
      </c>
      <c r="AS32" s="13">
        <v>0</v>
      </c>
      <c r="AT32" s="13">
        <v>0</v>
      </c>
      <c r="AU32" s="13">
        <v>0</v>
      </c>
      <c r="AV32" s="13">
        <v>0</v>
      </c>
      <c r="AW32" s="13">
        <v>0</v>
      </c>
      <c r="AX32" s="13">
        <v>0</v>
      </c>
      <c r="AY32" s="13">
        <v>0</v>
      </c>
      <c r="AZ32" s="13">
        <v>0</v>
      </c>
      <c r="BA32" s="13">
        <v>0</v>
      </c>
      <c r="BB32" s="13">
        <v>0</v>
      </c>
      <c r="BC32" s="13">
        <v>0</v>
      </c>
      <c r="BD32" s="13">
        <v>0</v>
      </c>
      <c r="BE32" s="13">
        <v>0</v>
      </c>
      <c r="BF32" s="13">
        <v>0</v>
      </c>
      <c r="BG32" s="13">
        <v>0</v>
      </c>
      <c r="BH32" s="13">
        <v>0</v>
      </c>
      <c r="BI32" s="13">
        <v>0</v>
      </c>
      <c r="BJ32" s="13">
        <v>0</v>
      </c>
      <c r="BK32" s="13">
        <v>0</v>
      </c>
      <c r="BL32" s="13">
        <v>0</v>
      </c>
      <c r="BM32" s="13">
        <v>0</v>
      </c>
      <c r="BN32" s="13">
        <v>0</v>
      </c>
      <c r="BO32" s="13">
        <v>0</v>
      </c>
      <c r="BP32" s="13">
        <v>0</v>
      </c>
      <c r="BQ32" s="13">
        <v>0</v>
      </c>
      <c r="BR32" s="13">
        <v>0</v>
      </c>
      <c r="BS32" s="13">
        <v>0</v>
      </c>
      <c r="BT32" s="13">
        <v>0</v>
      </c>
      <c r="BU32" s="13">
        <v>0</v>
      </c>
      <c r="BV32" s="13">
        <v>0</v>
      </c>
      <c r="BW32" s="13">
        <v>0</v>
      </c>
      <c r="BX32" s="13">
        <v>0</v>
      </c>
      <c r="BY32" s="13">
        <v>0</v>
      </c>
      <c r="BZ32" s="13">
        <v>0</v>
      </c>
      <c r="CA32" s="13">
        <v>0</v>
      </c>
      <c r="CB32" s="13">
        <v>0</v>
      </c>
      <c r="CC32" s="13">
        <v>0</v>
      </c>
      <c r="CD32" s="13">
        <v>0</v>
      </c>
      <c r="CE32" s="13">
        <v>0</v>
      </c>
      <c r="CF32" s="13">
        <v>0</v>
      </c>
      <c r="CG32" s="13">
        <v>0</v>
      </c>
      <c r="CH32" s="13">
        <v>0</v>
      </c>
      <c r="CI32" s="13">
        <v>0</v>
      </c>
      <c r="CJ32" s="13">
        <v>0</v>
      </c>
      <c r="CK32" s="13">
        <v>0</v>
      </c>
      <c r="CL32" s="13">
        <v>0</v>
      </c>
      <c r="CM32" s="13">
        <v>0</v>
      </c>
      <c r="CN32" s="13">
        <v>0</v>
      </c>
      <c r="CO32" s="13">
        <v>0</v>
      </c>
      <c r="CP32" s="13">
        <v>0</v>
      </c>
      <c r="CQ32" s="13">
        <v>0</v>
      </c>
      <c r="CR32" s="13">
        <v>0</v>
      </c>
      <c r="CS32" s="13">
        <v>0</v>
      </c>
      <c r="CT32" s="13">
        <v>0</v>
      </c>
      <c r="CU32" s="13">
        <v>0</v>
      </c>
      <c r="CV32" s="13">
        <v>0</v>
      </c>
      <c r="CW32" s="13">
        <v>0</v>
      </c>
      <c r="CX32" s="13">
        <v>0</v>
      </c>
      <c r="CY32" s="13">
        <v>0</v>
      </c>
      <c r="CZ32" s="13">
        <v>0</v>
      </c>
      <c r="DA32" s="13">
        <v>0</v>
      </c>
      <c r="DB32" s="13">
        <v>0</v>
      </c>
      <c r="DC32" s="13">
        <v>0</v>
      </c>
      <c r="DD32" s="13">
        <v>0</v>
      </c>
      <c r="DE32" s="13">
        <v>0</v>
      </c>
      <c r="DF32" s="13">
        <v>0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  <c r="DQ32" s="13">
        <v>0</v>
      </c>
      <c r="DR32" s="13">
        <v>0</v>
      </c>
      <c r="DS32" s="13">
        <v>0</v>
      </c>
      <c r="DT32" s="13">
        <v>0</v>
      </c>
      <c r="DU32" s="13">
        <v>0</v>
      </c>
      <c r="DV32" s="13">
        <v>0</v>
      </c>
      <c r="DW32" s="13">
        <v>0</v>
      </c>
      <c r="DX32" s="13">
        <v>0</v>
      </c>
      <c r="DY32" s="13">
        <v>0</v>
      </c>
      <c r="DZ32" s="13">
        <v>0</v>
      </c>
      <c r="EA32" s="13">
        <v>0</v>
      </c>
      <c r="EB32" s="13">
        <v>0</v>
      </c>
      <c r="EC32" s="13">
        <v>0</v>
      </c>
      <c r="ED32" s="13">
        <v>0</v>
      </c>
      <c r="EE32" s="13">
        <v>0</v>
      </c>
      <c r="EF32" s="13">
        <v>0</v>
      </c>
      <c r="EG32" s="13">
        <v>0</v>
      </c>
      <c r="EH32" s="13">
        <v>0</v>
      </c>
      <c r="EI32" s="13">
        <v>0</v>
      </c>
      <c r="EJ32" s="13">
        <v>0</v>
      </c>
      <c r="EK32" s="13">
        <v>0</v>
      </c>
      <c r="EL32" s="13">
        <v>0</v>
      </c>
      <c r="EM32" s="13">
        <v>0</v>
      </c>
      <c r="EN32" s="13">
        <v>0</v>
      </c>
      <c r="EO32" s="13">
        <v>0</v>
      </c>
      <c r="EP32" s="13">
        <v>0</v>
      </c>
      <c r="EQ32" s="13">
        <v>0</v>
      </c>
      <c r="ER32" s="13">
        <v>0</v>
      </c>
      <c r="ES32" s="13">
        <v>0</v>
      </c>
      <c r="ET32" s="13">
        <v>0</v>
      </c>
      <c r="EU32" s="13">
        <v>0</v>
      </c>
      <c r="EV32" s="13">
        <v>0</v>
      </c>
      <c r="EW32" s="13">
        <v>0</v>
      </c>
      <c r="EX32" s="13">
        <v>0</v>
      </c>
      <c r="EY32" s="13">
        <v>0</v>
      </c>
      <c r="EZ32" s="13">
        <v>0</v>
      </c>
      <c r="FA32" s="13">
        <v>0</v>
      </c>
      <c r="FB32" s="13">
        <v>0</v>
      </c>
      <c r="FC32" s="13">
        <v>0</v>
      </c>
      <c r="FD32" s="13">
        <v>0</v>
      </c>
      <c r="FE32" s="13">
        <v>0</v>
      </c>
      <c r="FF32" s="13">
        <v>0</v>
      </c>
      <c r="FG32" s="13">
        <v>0</v>
      </c>
      <c r="FH32" s="13">
        <v>0</v>
      </c>
      <c r="FI32" s="13">
        <v>0</v>
      </c>
      <c r="FJ32" s="13">
        <v>0</v>
      </c>
      <c r="FK32" s="13">
        <v>0</v>
      </c>
      <c r="FL32" s="13">
        <v>0</v>
      </c>
      <c r="FM32" s="13">
        <v>0</v>
      </c>
      <c r="FN32" s="13">
        <v>0</v>
      </c>
      <c r="FO32" s="13">
        <v>0</v>
      </c>
      <c r="FP32" s="13">
        <v>0</v>
      </c>
      <c r="FQ32" s="13">
        <v>0</v>
      </c>
      <c r="FR32" s="13">
        <v>0</v>
      </c>
      <c r="FS32" s="13">
        <v>0</v>
      </c>
      <c r="FT32" s="13">
        <v>0</v>
      </c>
      <c r="FU32" s="13">
        <v>0</v>
      </c>
      <c r="FV32" s="13">
        <v>0</v>
      </c>
      <c r="FW32" s="13">
        <v>0</v>
      </c>
      <c r="FX32" s="13">
        <v>0</v>
      </c>
      <c r="FY32" s="13">
        <v>0</v>
      </c>
      <c r="FZ32" s="13">
        <v>0</v>
      </c>
      <c r="GA32" s="13">
        <v>0</v>
      </c>
      <c r="GB32" s="13">
        <v>0</v>
      </c>
      <c r="GC32" s="13">
        <v>0</v>
      </c>
      <c r="GD32" s="13">
        <v>0</v>
      </c>
      <c r="GE32" s="13">
        <v>0</v>
      </c>
      <c r="GF32" s="13">
        <v>0</v>
      </c>
      <c r="GG32" s="13">
        <v>0</v>
      </c>
      <c r="GH32" s="13">
        <v>0</v>
      </c>
      <c r="GI32" s="13">
        <v>0</v>
      </c>
      <c r="GJ32" s="13">
        <v>0</v>
      </c>
      <c r="GK32" s="13">
        <v>0</v>
      </c>
      <c r="GL32" s="13">
        <v>0</v>
      </c>
      <c r="GM32" s="13">
        <v>0</v>
      </c>
      <c r="GN32" s="13">
        <v>0</v>
      </c>
      <c r="GO32" s="13">
        <v>0</v>
      </c>
      <c r="GP32" s="13">
        <v>0</v>
      </c>
      <c r="GQ32" s="13">
        <v>0</v>
      </c>
      <c r="GR32" s="13">
        <v>0</v>
      </c>
      <c r="GS32" s="13">
        <v>0</v>
      </c>
      <c r="GT32" s="13">
        <v>0</v>
      </c>
      <c r="GU32" s="13">
        <v>0</v>
      </c>
      <c r="GV32" s="13">
        <v>0</v>
      </c>
      <c r="GW32" s="13">
        <v>0</v>
      </c>
      <c r="GX32" s="13">
        <v>0</v>
      </c>
      <c r="GY32" s="13">
        <v>0</v>
      </c>
      <c r="GZ32" s="13">
        <v>0</v>
      </c>
      <c r="HA32" s="13">
        <v>0</v>
      </c>
      <c r="HB32" s="13">
        <v>0</v>
      </c>
      <c r="HC32" s="13">
        <v>0</v>
      </c>
      <c r="HD32" s="13">
        <v>0</v>
      </c>
      <c r="HE32" s="13">
        <v>0</v>
      </c>
      <c r="HF32" s="13">
        <v>0</v>
      </c>
      <c r="HG32" s="13">
        <v>0</v>
      </c>
      <c r="HH32" s="13">
        <v>0</v>
      </c>
      <c r="HI32" s="13">
        <v>0</v>
      </c>
      <c r="HJ32" s="13">
        <v>0</v>
      </c>
      <c r="HK32" s="13">
        <v>0</v>
      </c>
      <c r="HL32" s="13">
        <v>0</v>
      </c>
      <c r="HM32" s="13">
        <v>0</v>
      </c>
      <c r="HN32" s="13">
        <v>0</v>
      </c>
      <c r="HO32" s="13">
        <v>0</v>
      </c>
      <c r="HP32" s="13">
        <v>0</v>
      </c>
      <c r="HQ32" s="13">
        <v>0</v>
      </c>
      <c r="HR32" s="13">
        <v>0</v>
      </c>
      <c r="HS32" s="13">
        <v>0</v>
      </c>
      <c r="HT32" s="13">
        <v>0</v>
      </c>
      <c r="HU32" s="13">
        <v>0</v>
      </c>
      <c r="HV32" s="13">
        <v>0</v>
      </c>
      <c r="HW32" s="13">
        <v>0</v>
      </c>
      <c r="HX32" s="13">
        <v>0</v>
      </c>
      <c r="HY32" s="13">
        <v>0</v>
      </c>
      <c r="HZ32" s="13">
        <v>0</v>
      </c>
      <c r="IA32" s="13">
        <v>0</v>
      </c>
      <c r="IB32" s="13">
        <v>0</v>
      </c>
      <c r="IC32" s="13">
        <v>0</v>
      </c>
      <c r="ID32" s="13">
        <v>0</v>
      </c>
      <c r="IE32" s="13">
        <v>0</v>
      </c>
      <c r="IF32" s="13">
        <v>0</v>
      </c>
      <c r="IG32" s="13">
        <v>0</v>
      </c>
      <c r="IH32" s="13">
        <v>0</v>
      </c>
      <c r="II32" s="13">
        <v>0</v>
      </c>
      <c r="IJ32" s="13">
        <v>0</v>
      </c>
      <c r="IK32" s="13">
        <v>0</v>
      </c>
      <c r="IL32" s="13">
        <v>0</v>
      </c>
      <c r="IM32" s="13">
        <v>0</v>
      </c>
      <c r="IN32" s="13">
        <v>0</v>
      </c>
      <c r="IO32" s="13">
        <v>0</v>
      </c>
      <c r="IP32" s="13">
        <v>0</v>
      </c>
      <c r="IQ32" s="13">
        <v>0</v>
      </c>
      <c r="IR32" s="13">
        <v>0</v>
      </c>
      <c r="IS32" s="13">
        <v>0</v>
      </c>
      <c r="IT32" s="13">
        <v>0</v>
      </c>
      <c r="IU32" s="13">
        <v>0</v>
      </c>
      <c r="IV32" s="13">
        <v>0</v>
      </c>
      <c r="IW32" s="13">
        <v>0</v>
      </c>
      <c r="IX32" s="13">
        <v>0</v>
      </c>
      <c r="IY32" s="13">
        <v>0</v>
      </c>
      <c r="IZ32" s="13">
        <v>0</v>
      </c>
      <c r="JA32" s="13">
        <v>0</v>
      </c>
      <c r="JB32" s="13">
        <v>0</v>
      </c>
      <c r="JC32" s="13">
        <v>0</v>
      </c>
      <c r="JD32" s="13">
        <v>0</v>
      </c>
      <c r="JE32" s="13">
        <v>0</v>
      </c>
      <c r="JF32" s="13">
        <v>0</v>
      </c>
      <c r="JG32" s="13">
        <v>0</v>
      </c>
      <c r="JH32" s="13">
        <v>362567.76500000001</v>
      </c>
      <c r="JI32" s="13">
        <v>1032.933</v>
      </c>
      <c r="JJ32" s="13">
        <v>0</v>
      </c>
      <c r="JK32" s="13">
        <v>1032.933</v>
      </c>
    </row>
    <row r="33" spans="1:271" outlineLevel="1">
      <c r="A33" s="3" t="s">
        <v>299</v>
      </c>
      <c r="B33" s="12">
        <v>87732.611000000004</v>
      </c>
      <c r="C33" s="12">
        <v>0</v>
      </c>
      <c r="D33" s="12">
        <v>0</v>
      </c>
      <c r="E33" s="12">
        <v>87732.611000000004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87732.611000000004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0</v>
      </c>
      <c r="BB33" s="12">
        <v>0</v>
      </c>
      <c r="BC33" s="12">
        <v>0</v>
      </c>
      <c r="BD33" s="12">
        <v>0</v>
      </c>
      <c r="BE33" s="12">
        <v>0</v>
      </c>
      <c r="BF33" s="12">
        <v>0</v>
      </c>
      <c r="BG33" s="12">
        <v>0</v>
      </c>
      <c r="BH33" s="12">
        <v>0</v>
      </c>
      <c r="BI33" s="12">
        <v>0</v>
      </c>
      <c r="BJ33" s="12">
        <v>0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0</v>
      </c>
      <c r="DX33" s="12">
        <v>0</v>
      </c>
      <c r="DY33" s="12">
        <v>0</v>
      </c>
      <c r="DZ33" s="12">
        <v>0</v>
      </c>
      <c r="EA33" s="12">
        <v>0</v>
      </c>
      <c r="EB33" s="12">
        <v>0</v>
      </c>
      <c r="EC33" s="12">
        <v>0</v>
      </c>
      <c r="ED33" s="12">
        <v>0</v>
      </c>
      <c r="EE33" s="12">
        <v>0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0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0</v>
      </c>
      <c r="FI33" s="12">
        <v>0</v>
      </c>
      <c r="FJ33" s="12">
        <v>0</v>
      </c>
      <c r="FK33" s="12">
        <v>0</v>
      </c>
      <c r="FL33" s="12">
        <v>0</v>
      </c>
      <c r="FM33" s="12">
        <v>0</v>
      </c>
      <c r="FN33" s="12">
        <v>0</v>
      </c>
      <c r="FO33" s="12">
        <v>0</v>
      </c>
      <c r="FP33" s="12">
        <v>0</v>
      </c>
      <c r="FQ33" s="12">
        <v>0</v>
      </c>
      <c r="FR33" s="12">
        <v>0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0</v>
      </c>
      <c r="GV33" s="12">
        <v>0</v>
      </c>
      <c r="GW33" s="12">
        <v>0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0</v>
      </c>
      <c r="IH33" s="12">
        <v>0</v>
      </c>
      <c r="II33" s="12">
        <v>0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87732.611000000004</v>
      </c>
      <c r="JI33" s="12">
        <v>0</v>
      </c>
      <c r="JJ33" s="12">
        <v>0</v>
      </c>
      <c r="JK33" s="12">
        <v>0</v>
      </c>
    </row>
    <row r="34" spans="1:271" outlineLevel="1">
      <c r="A34" s="4" t="s">
        <v>300</v>
      </c>
      <c r="B34" s="13">
        <v>7306.665</v>
      </c>
      <c r="C34" s="13">
        <v>2432.681</v>
      </c>
      <c r="D34" s="13">
        <v>644.43399999999997</v>
      </c>
      <c r="E34" s="13">
        <v>4229.55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4229.55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0</v>
      </c>
      <c r="JG34" s="13">
        <v>0</v>
      </c>
      <c r="JH34" s="13">
        <v>4229.55</v>
      </c>
      <c r="JI34" s="13">
        <v>0</v>
      </c>
      <c r="JJ34" s="13">
        <v>0</v>
      </c>
      <c r="JK34" s="13">
        <v>0</v>
      </c>
    </row>
    <row r="35" spans="1:271" outlineLevel="1">
      <c r="A35" s="3" t="s">
        <v>301</v>
      </c>
      <c r="B35" s="12">
        <v>905518.21400000004</v>
      </c>
      <c r="C35" s="12">
        <v>0</v>
      </c>
      <c r="D35" s="12">
        <v>9587.8279999999995</v>
      </c>
      <c r="E35" s="12">
        <v>895930.38600000006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893134.14199999999</v>
      </c>
      <c r="AH35" s="12">
        <v>1756.81</v>
      </c>
      <c r="AI35" s="12">
        <v>217.31899999999999</v>
      </c>
      <c r="AJ35" s="12">
        <v>236.46600000000001</v>
      </c>
      <c r="AK35" s="12">
        <v>330.096</v>
      </c>
      <c r="AL35" s="12">
        <v>16.119</v>
      </c>
      <c r="AM35" s="12">
        <v>60.401000000000003</v>
      </c>
      <c r="AN35" s="12">
        <v>78.966999999999999</v>
      </c>
      <c r="AO35" s="12">
        <v>20.704999999999998</v>
      </c>
      <c r="AP35" s="12">
        <v>79.361000000000004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895930.38600000006</v>
      </c>
      <c r="JI35" s="12">
        <v>0</v>
      </c>
      <c r="JJ35" s="12">
        <v>0</v>
      </c>
      <c r="JK35" s="12">
        <v>0</v>
      </c>
    </row>
    <row r="36" spans="1:271" outlineLevel="1">
      <c r="A36" s="4" t="s">
        <v>302</v>
      </c>
      <c r="B36" s="13">
        <v>506455.80200000003</v>
      </c>
      <c r="C36" s="13">
        <v>0</v>
      </c>
      <c r="D36" s="13">
        <v>4389.4660000000003</v>
      </c>
      <c r="E36" s="13">
        <v>502066.33600000001</v>
      </c>
      <c r="F36" s="13">
        <v>349.90499999999997</v>
      </c>
      <c r="G36" s="13">
        <v>230.38800000000001</v>
      </c>
      <c r="H36" s="13">
        <v>210.172</v>
      </c>
      <c r="I36" s="13">
        <v>13.981999999999999</v>
      </c>
      <c r="J36" s="13">
        <v>557.74099999999999</v>
      </c>
      <c r="K36" s="13">
        <v>20462.384999999998</v>
      </c>
      <c r="L36" s="13">
        <v>2395</v>
      </c>
      <c r="M36" s="13">
        <v>13458.573</v>
      </c>
      <c r="N36" s="13">
        <v>0</v>
      </c>
      <c r="O36" s="13">
        <v>11.692</v>
      </c>
      <c r="P36" s="13">
        <v>0</v>
      </c>
      <c r="Q36" s="13">
        <v>0</v>
      </c>
      <c r="R36" s="13">
        <v>0</v>
      </c>
      <c r="S36" s="13">
        <v>0</v>
      </c>
      <c r="T36" s="13">
        <v>47.886000000000003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.124</v>
      </c>
      <c r="AA36" s="13">
        <v>321.44299999999998</v>
      </c>
      <c r="AB36" s="13">
        <v>284.26499999999999</v>
      </c>
      <c r="AC36" s="13">
        <v>0.54700000000000004</v>
      </c>
      <c r="AD36" s="13">
        <v>0</v>
      </c>
      <c r="AE36" s="13">
        <v>0</v>
      </c>
      <c r="AF36" s="13">
        <v>0</v>
      </c>
      <c r="AG36" s="13">
        <v>1119.9269999999999</v>
      </c>
      <c r="AH36" s="13">
        <v>423717.27799999999</v>
      </c>
      <c r="AI36" s="13">
        <v>1595.1559999999999</v>
      </c>
      <c r="AJ36" s="13">
        <v>1016.673</v>
      </c>
      <c r="AK36" s="13">
        <v>4986.3180000000002</v>
      </c>
      <c r="AL36" s="13">
        <v>717.71299999999997</v>
      </c>
      <c r="AM36" s="13">
        <v>300.09100000000001</v>
      </c>
      <c r="AN36" s="13">
        <v>265.28699999999998</v>
      </c>
      <c r="AO36" s="13">
        <v>69.558999999999997</v>
      </c>
      <c r="AP36" s="13">
        <v>278.73399999999998</v>
      </c>
      <c r="AQ36" s="13">
        <v>42.976999999999997</v>
      </c>
      <c r="AR36" s="13">
        <v>90.28</v>
      </c>
      <c r="AS36" s="13">
        <v>196.553</v>
      </c>
      <c r="AT36" s="13">
        <v>53.222000000000001</v>
      </c>
      <c r="AU36" s="13">
        <v>45.51</v>
      </c>
      <c r="AV36" s="13">
        <v>71.314999999999998</v>
      </c>
      <c r="AW36" s="13">
        <v>8.1660000000000004</v>
      </c>
      <c r="AX36" s="13">
        <v>1152.614</v>
      </c>
      <c r="AY36" s="13">
        <v>88.998000000000005</v>
      </c>
      <c r="AZ36" s="13">
        <v>163.88399999999999</v>
      </c>
      <c r="BA36" s="13">
        <v>3.0000000000000001E-3</v>
      </c>
      <c r="BB36" s="13">
        <v>6.5380000000000003</v>
      </c>
      <c r="BC36" s="13">
        <v>30.565000000000001</v>
      </c>
      <c r="BD36" s="13">
        <v>2.3719999999999999</v>
      </c>
      <c r="BE36" s="13">
        <v>5.9550000000000001</v>
      </c>
      <c r="BF36" s="13">
        <v>610.39499999999998</v>
      </c>
      <c r="BG36" s="13">
        <v>11.432</v>
      </c>
      <c r="BH36" s="13">
        <v>61.988</v>
      </c>
      <c r="BI36" s="13">
        <v>6.3819999999999997</v>
      </c>
      <c r="BJ36" s="13">
        <v>26.529</v>
      </c>
      <c r="BK36" s="13">
        <v>37.158999999999999</v>
      </c>
      <c r="BL36" s="13">
        <v>7.2030000000000003</v>
      </c>
      <c r="BM36" s="13">
        <v>99.715999999999994</v>
      </c>
      <c r="BN36" s="13">
        <v>3.4000000000000002E-2</v>
      </c>
      <c r="BO36" s="13">
        <v>57.594999999999999</v>
      </c>
      <c r="BP36" s="13">
        <v>49.423000000000002</v>
      </c>
      <c r="BQ36" s="13">
        <v>122.697</v>
      </c>
      <c r="BR36" s="13">
        <v>301.46499999999997</v>
      </c>
      <c r="BS36" s="13">
        <v>3.2229999999999999</v>
      </c>
      <c r="BT36" s="13">
        <v>119.104</v>
      </c>
      <c r="BU36" s="13">
        <v>18.065000000000001</v>
      </c>
      <c r="BV36" s="13">
        <v>19.882000000000001</v>
      </c>
      <c r="BW36" s="13">
        <v>61.665999999999997</v>
      </c>
      <c r="BX36" s="13">
        <v>23.577000000000002</v>
      </c>
      <c r="BY36" s="13">
        <v>117.66200000000001</v>
      </c>
      <c r="BZ36" s="13">
        <v>73.325000000000003</v>
      </c>
      <c r="CA36" s="13">
        <v>342.245</v>
      </c>
      <c r="CB36" s="13">
        <v>23.024999999999999</v>
      </c>
      <c r="CC36" s="13">
        <v>21.117999999999999</v>
      </c>
      <c r="CD36" s="13">
        <v>45.183999999999997</v>
      </c>
      <c r="CE36" s="13">
        <v>133.99</v>
      </c>
      <c r="CF36" s="13">
        <v>10.39</v>
      </c>
      <c r="CG36" s="13">
        <v>44.356999999999999</v>
      </c>
      <c r="CH36" s="13">
        <v>0</v>
      </c>
      <c r="CI36" s="13">
        <v>31.074999999999999</v>
      </c>
      <c r="CJ36" s="13">
        <v>12.576000000000001</v>
      </c>
      <c r="CK36" s="13">
        <v>5.0039999999999996</v>
      </c>
      <c r="CL36" s="13">
        <v>576.87099999999998</v>
      </c>
      <c r="CM36" s="13">
        <v>4.8090000000000002</v>
      </c>
      <c r="CN36" s="13">
        <v>2.4380000000000002</v>
      </c>
      <c r="CO36" s="13">
        <v>212.32599999999999</v>
      </c>
      <c r="CP36" s="13">
        <v>35.685000000000002</v>
      </c>
      <c r="CQ36" s="13">
        <v>22.664999999999999</v>
      </c>
      <c r="CR36" s="13">
        <v>19.777999999999999</v>
      </c>
      <c r="CS36" s="13">
        <v>238.94900000000001</v>
      </c>
      <c r="CT36" s="13">
        <v>48.933</v>
      </c>
      <c r="CU36" s="13">
        <v>40.082999999999998</v>
      </c>
      <c r="CV36" s="13">
        <v>4.7300000000000004</v>
      </c>
      <c r="CW36" s="13">
        <v>15.474</v>
      </c>
      <c r="CX36" s="13">
        <v>8.8239999999999998</v>
      </c>
      <c r="CY36" s="13">
        <v>10.409000000000001</v>
      </c>
      <c r="CZ36" s="13">
        <v>6.7869999999999999</v>
      </c>
      <c r="DA36" s="13">
        <v>1.81</v>
      </c>
      <c r="DB36" s="13">
        <v>19.239000000000001</v>
      </c>
      <c r="DC36" s="13">
        <v>0.13</v>
      </c>
      <c r="DD36" s="13">
        <v>5.7160000000000002</v>
      </c>
      <c r="DE36" s="13">
        <v>1.794</v>
      </c>
      <c r="DF36" s="13">
        <v>1.623</v>
      </c>
      <c r="DG36" s="13">
        <v>0.97599999999999998</v>
      </c>
      <c r="DH36" s="13">
        <v>22.396000000000001</v>
      </c>
      <c r="DI36" s="13">
        <v>4.2750000000000004</v>
      </c>
      <c r="DJ36" s="13">
        <v>6.6840000000000002</v>
      </c>
      <c r="DK36" s="13">
        <v>3.7589999999999999</v>
      </c>
      <c r="DL36" s="13">
        <v>4.5279999999999996</v>
      </c>
      <c r="DM36" s="13">
        <v>691.98500000000001</v>
      </c>
      <c r="DN36" s="13">
        <v>1785.808</v>
      </c>
      <c r="DO36" s="13">
        <v>1065.3510000000001</v>
      </c>
      <c r="DP36" s="13">
        <v>0</v>
      </c>
      <c r="DQ36" s="13">
        <v>17</v>
      </c>
      <c r="DR36" s="13">
        <v>2.4729999999999999</v>
      </c>
      <c r="DS36" s="13">
        <v>0.17899999999999999</v>
      </c>
      <c r="DT36" s="13">
        <v>122.758</v>
      </c>
      <c r="DU36" s="13">
        <v>49.768999999999998</v>
      </c>
      <c r="DV36" s="13">
        <v>5.9139999999999997</v>
      </c>
      <c r="DW36" s="13">
        <v>12.843</v>
      </c>
      <c r="DX36" s="13">
        <v>70.527000000000001</v>
      </c>
      <c r="DY36" s="13">
        <v>1360.9469999999999</v>
      </c>
      <c r="DZ36" s="13">
        <v>4078.0050000000001</v>
      </c>
      <c r="EA36" s="13">
        <v>1.214</v>
      </c>
      <c r="EB36" s="13">
        <v>0</v>
      </c>
      <c r="EC36" s="13">
        <v>0</v>
      </c>
      <c r="ED36" s="13">
        <v>6.5000000000000002E-2</v>
      </c>
      <c r="EE36" s="13">
        <v>1.258</v>
      </c>
      <c r="EF36" s="13">
        <v>1314.778</v>
      </c>
      <c r="EG36" s="13">
        <v>124.53100000000001</v>
      </c>
      <c r="EH36" s="13">
        <v>2148.3440000000001</v>
      </c>
      <c r="EI36" s="13">
        <v>0</v>
      </c>
      <c r="EJ36" s="13">
        <v>123.824</v>
      </c>
      <c r="EK36" s="13">
        <v>15.182</v>
      </c>
      <c r="EL36" s="13">
        <v>0.60299999999999998</v>
      </c>
      <c r="EM36" s="13">
        <v>0</v>
      </c>
      <c r="EN36" s="13">
        <v>0</v>
      </c>
      <c r="EO36" s="13">
        <v>39.651000000000003</v>
      </c>
      <c r="EP36" s="13">
        <v>3.351</v>
      </c>
      <c r="EQ36" s="13">
        <v>0</v>
      </c>
      <c r="ER36" s="13">
        <v>0.3</v>
      </c>
      <c r="ES36" s="13">
        <v>0</v>
      </c>
      <c r="ET36" s="13">
        <v>2.7109999999999999</v>
      </c>
      <c r="EU36" s="13">
        <v>48.978999999999999</v>
      </c>
      <c r="EV36" s="13">
        <v>56.56</v>
      </c>
      <c r="EW36" s="13">
        <v>1.7000000000000001E-2</v>
      </c>
      <c r="EX36" s="13">
        <v>0</v>
      </c>
      <c r="EY36" s="13">
        <v>5.7560000000000002</v>
      </c>
      <c r="EZ36" s="13">
        <v>0.108</v>
      </c>
      <c r="FA36" s="13">
        <v>17.57</v>
      </c>
      <c r="FB36" s="13">
        <v>21.925000000000001</v>
      </c>
      <c r="FC36" s="13">
        <v>0.3</v>
      </c>
      <c r="FD36" s="13">
        <v>12.691000000000001</v>
      </c>
      <c r="FE36" s="13">
        <v>1.397</v>
      </c>
      <c r="FF36" s="13">
        <v>100.694</v>
      </c>
      <c r="FG36" s="13">
        <v>0</v>
      </c>
      <c r="FH36" s="13">
        <v>50.817</v>
      </c>
      <c r="FI36" s="13">
        <v>0</v>
      </c>
      <c r="FJ36" s="13">
        <v>0.11799999999999999</v>
      </c>
      <c r="FK36" s="13">
        <v>27.242999999999999</v>
      </c>
      <c r="FL36" s="13">
        <v>9.7059999999999995</v>
      </c>
      <c r="FM36" s="13">
        <v>3.339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1503.3579999999999</v>
      </c>
      <c r="FZ36" s="13">
        <v>192.31200000000001</v>
      </c>
      <c r="GA36" s="13">
        <v>98.748999999999995</v>
      </c>
      <c r="GB36" s="13">
        <v>45.893999999999998</v>
      </c>
      <c r="GC36" s="13">
        <v>137.12100000000001</v>
      </c>
      <c r="GD36" s="13">
        <v>0.87</v>
      </c>
      <c r="GE36" s="13">
        <v>184.40199999999999</v>
      </c>
      <c r="GF36" s="13">
        <v>0.68300000000000005</v>
      </c>
      <c r="GG36" s="13">
        <v>166.58600000000001</v>
      </c>
      <c r="GH36" s="13">
        <v>139.137</v>
      </c>
      <c r="GI36" s="13">
        <v>119.90300000000001</v>
      </c>
      <c r="GJ36" s="13">
        <v>20.890999999999998</v>
      </c>
      <c r="GK36" s="13">
        <v>62.606999999999999</v>
      </c>
      <c r="GL36" s="13">
        <v>81.378</v>
      </c>
      <c r="GM36" s="13">
        <v>1.2390000000000001</v>
      </c>
      <c r="GN36" s="13">
        <v>119.13500000000001</v>
      </c>
      <c r="GO36" s="13">
        <v>105.541</v>
      </c>
      <c r="GP36" s="13">
        <v>0</v>
      </c>
      <c r="GQ36" s="13">
        <v>41.588999999999999</v>
      </c>
      <c r="GR36" s="13">
        <v>7.282</v>
      </c>
      <c r="GS36" s="13">
        <v>14.805999999999999</v>
      </c>
      <c r="GT36" s="13">
        <v>295.50900000000001</v>
      </c>
      <c r="GU36" s="13">
        <v>43.362000000000002</v>
      </c>
      <c r="GV36" s="13">
        <v>242.398</v>
      </c>
      <c r="GW36" s="13">
        <v>33.856999999999999</v>
      </c>
      <c r="GX36" s="13">
        <v>55.512</v>
      </c>
      <c r="GY36" s="13">
        <v>47.801000000000002</v>
      </c>
      <c r="GZ36" s="13">
        <v>230.589</v>
      </c>
      <c r="HA36" s="13">
        <v>10.124000000000001</v>
      </c>
      <c r="HB36" s="13">
        <v>35.029000000000003</v>
      </c>
      <c r="HC36" s="13">
        <v>11.497999999999999</v>
      </c>
      <c r="HD36" s="13">
        <v>12.079000000000001</v>
      </c>
      <c r="HE36" s="13">
        <v>63.46</v>
      </c>
      <c r="HF36" s="13">
        <v>1.028</v>
      </c>
      <c r="HG36" s="13">
        <v>404.79899999999998</v>
      </c>
      <c r="HH36" s="13">
        <v>381.76499999999999</v>
      </c>
      <c r="HI36" s="13">
        <v>57.003</v>
      </c>
      <c r="HJ36" s="13">
        <v>7.6879999999999997</v>
      </c>
      <c r="HK36" s="13">
        <v>251.74100000000001</v>
      </c>
      <c r="HL36" s="13">
        <v>0.32400000000000001</v>
      </c>
      <c r="HM36" s="13">
        <v>21.571000000000002</v>
      </c>
      <c r="HN36" s="13">
        <v>213.5</v>
      </c>
      <c r="HO36" s="13">
        <v>0.106</v>
      </c>
      <c r="HP36" s="13">
        <v>65.906000000000006</v>
      </c>
      <c r="HQ36" s="13">
        <v>1.4E-2</v>
      </c>
      <c r="HR36" s="13">
        <v>1.4339999999999999</v>
      </c>
      <c r="HS36" s="13">
        <v>45.31</v>
      </c>
      <c r="HT36" s="13">
        <v>26.33</v>
      </c>
      <c r="HU36" s="13">
        <v>24.029</v>
      </c>
      <c r="HV36" s="13">
        <v>8.1519999999999992</v>
      </c>
      <c r="HW36" s="13">
        <v>2.403</v>
      </c>
      <c r="HX36" s="13">
        <v>100.15300000000001</v>
      </c>
      <c r="HY36" s="13">
        <v>12.518000000000001</v>
      </c>
      <c r="HZ36" s="13">
        <v>0.19</v>
      </c>
      <c r="IA36" s="13">
        <v>12.760999999999999</v>
      </c>
      <c r="IB36" s="13">
        <v>1.5469999999999999</v>
      </c>
      <c r="IC36" s="13">
        <v>0.75700000000000001</v>
      </c>
      <c r="ID36" s="13">
        <v>51.835999999999999</v>
      </c>
      <c r="IE36" s="13">
        <v>66.831000000000003</v>
      </c>
      <c r="IF36" s="13">
        <v>76.816999999999993</v>
      </c>
      <c r="IG36" s="13">
        <v>350.30099999999999</v>
      </c>
      <c r="IH36" s="13">
        <v>386.62900000000002</v>
      </c>
      <c r="II36" s="13">
        <v>0.90200000000000002</v>
      </c>
      <c r="IJ36" s="13">
        <v>19.516999999999999</v>
      </c>
      <c r="IK36" s="13">
        <v>17.196000000000002</v>
      </c>
      <c r="IL36" s="13">
        <v>111.69199999999999</v>
      </c>
      <c r="IM36" s="13">
        <v>1282.6400000000001</v>
      </c>
      <c r="IN36" s="13">
        <v>1036.7</v>
      </c>
      <c r="IO36" s="13">
        <v>56.134</v>
      </c>
      <c r="IP36" s="13">
        <v>279.536</v>
      </c>
      <c r="IQ36" s="13">
        <v>119.379</v>
      </c>
      <c r="IR36" s="13">
        <v>333.40300000000002</v>
      </c>
      <c r="IS36" s="13">
        <v>184.30500000000001</v>
      </c>
      <c r="IT36" s="13">
        <v>65.924999999999997</v>
      </c>
      <c r="IU36" s="13">
        <v>38.003</v>
      </c>
      <c r="IV36" s="13">
        <v>32.808</v>
      </c>
      <c r="IW36" s="13">
        <v>160.70599999999999</v>
      </c>
      <c r="IX36" s="13">
        <v>43.786999999999999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0</v>
      </c>
      <c r="JG36" s="13">
        <v>0</v>
      </c>
      <c r="JH36" s="13">
        <v>502066.33600000001</v>
      </c>
      <c r="JI36" s="13">
        <v>0</v>
      </c>
      <c r="JJ36" s="13">
        <v>0</v>
      </c>
      <c r="JK36" s="13">
        <v>0</v>
      </c>
    </row>
    <row r="37" spans="1:271" outlineLevel="1">
      <c r="A37" s="3" t="s">
        <v>303</v>
      </c>
      <c r="B37" s="12">
        <v>245701.41699999999</v>
      </c>
      <c r="C37" s="12">
        <v>0</v>
      </c>
      <c r="D37" s="12">
        <v>0</v>
      </c>
      <c r="E37" s="12">
        <v>245701.41699999999</v>
      </c>
      <c r="F37" s="12">
        <v>2131.6320000000001</v>
      </c>
      <c r="G37" s="12">
        <v>374.08499999999998</v>
      </c>
      <c r="H37" s="12">
        <v>432.22399999999999</v>
      </c>
      <c r="I37" s="12">
        <v>16.498999999999999</v>
      </c>
      <c r="J37" s="12">
        <v>792.66700000000003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914.78300000000002</v>
      </c>
      <c r="AF37" s="12">
        <v>0</v>
      </c>
      <c r="AG37" s="12">
        <v>43.908999999999999</v>
      </c>
      <c r="AH37" s="12">
        <v>721.18899999999996</v>
      </c>
      <c r="AI37" s="12">
        <v>236905.08</v>
      </c>
      <c r="AJ37" s="12">
        <v>441.29</v>
      </c>
      <c r="AK37" s="12">
        <v>2543.6689999999999</v>
      </c>
      <c r="AL37" s="12">
        <v>110.527</v>
      </c>
      <c r="AM37" s="12">
        <v>28.46</v>
      </c>
      <c r="AN37" s="12">
        <v>0</v>
      </c>
      <c r="AO37" s="12">
        <v>0</v>
      </c>
      <c r="AP37" s="12">
        <v>245.40299999999999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245701.41699999999</v>
      </c>
      <c r="JI37" s="12">
        <v>0</v>
      </c>
      <c r="JJ37" s="12">
        <v>0</v>
      </c>
      <c r="JK37" s="12">
        <v>0</v>
      </c>
    </row>
    <row r="38" spans="1:271" outlineLevel="1">
      <c r="A38" s="4" t="s">
        <v>304</v>
      </c>
      <c r="B38" s="13">
        <v>117094.785</v>
      </c>
      <c r="C38" s="13">
        <v>0</v>
      </c>
      <c r="D38" s="13">
        <v>0</v>
      </c>
      <c r="E38" s="13">
        <v>117094.785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830.32600000000002</v>
      </c>
      <c r="AH38" s="13">
        <v>1598.5540000000001</v>
      </c>
      <c r="AI38" s="13">
        <v>363.399</v>
      </c>
      <c r="AJ38" s="13">
        <v>111716.83500000001</v>
      </c>
      <c r="AK38" s="13">
        <v>2485.14</v>
      </c>
      <c r="AL38" s="13">
        <v>29.42</v>
      </c>
      <c r="AM38" s="13">
        <v>39.848999999999997</v>
      </c>
      <c r="AN38" s="13">
        <v>0</v>
      </c>
      <c r="AO38" s="13">
        <v>0</v>
      </c>
      <c r="AP38" s="13">
        <v>31.262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0</v>
      </c>
      <c r="JG38" s="13">
        <v>0</v>
      </c>
      <c r="JH38" s="13">
        <v>117094.785</v>
      </c>
      <c r="JI38" s="13">
        <v>0</v>
      </c>
      <c r="JJ38" s="13">
        <v>0</v>
      </c>
      <c r="JK38" s="13">
        <v>0</v>
      </c>
    </row>
    <row r="39" spans="1:271" outlineLevel="1">
      <c r="A39" s="3" t="s">
        <v>305</v>
      </c>
      <c r="B39" s="12">
        <v>170086.016</v>
      </c>
      <c r="C39" s="12">
        <v>0</v>
      </c>
      <c r="D39" s="12">
        <v>0</v>
      </c>
      <c r="E39" s="12">
        <v>170086.016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156.631</v>
      </c>
      <c r="AH39" s="12">
        <v>1253.6980000000001</v>
      </c>
      <c r="AI39" s="12">
        <v>393.959</v>
      </c>
      <c r="AJ39" s="12">
        <v>727.59299999999996</v>
      </c>
      <c r="AK39" s="12">
        <v>167367.35800000001</v>
      </c>
      <c r="AL39" s="12">
        <v>104.206</v>
      </c>
      <c r="AM39" s="12">
        <v>18.641999999999999</v>
      </c>
      <c r="AN39" s="12">
        <v>0</v>
      </c>
      <c r="AO39" s="12">
        <v>0</v>
      </c>
      <c r="AP39" s="12">
        <v>44.601999999999997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19.327000000000002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170086.016</v>
      </c>
      <c r="JI39" s="12">
        <v>0</v>
      </c>
      <c r="JJ39" s="12">
        <v>0</v>
      </c>
      <c r="JK39" s="12">
        <v>0</v>
      </c>
    </row>
    <row r="40" spans="1:271" outlineLevel="1">
      <c r="A40" s="4" t="s">
        <v>306</v>
      </c>
      <c r="B40" s="13">
        <v>36750.749000000003</v>
      </c>
      <c r="C40" s="13">
        <v>0</v>
      </c>
      <c r="D40" s="13">
        <v>0</v>
      </c>
      <c r="E40" s="13">
        <v>36750.749000000003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12.045</v>
      </c>
      <c r="AH40" s="13">
        <v>250.87799999999999</v>
      </c>
      <c r="AI40" s="13">
        <v>5973.3090000000002</v>
      </c>
      <c r="AJ40" s="13">
        <v>58.563000000000002</v>
      </c>
      <c r="AK40" s="13">
        <v>1509.7</v>
      </c>
      <c r="AL40" s="13">
        <v>28815.957999999999</v>
      </c>
      <c r="AM40" s="13">
        <v>7.9279999999999999</v>
      </c>
      <c r="AN40" s="13">
        <v>0</v>
      </c>
      <c r="AO40" s="13">
        <v>0</v>
      </c>
      <c r="AP40" s="13">
        <v>122.36799999999999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0</v>
      </c>
      <c r="JG40" s="13">
        <v>0</v>
      </c>
      <c r="JH40" s="13">
        <v>36750.749000000003</v>
      </c>
      <c r="JI40" s="13">
        <v>0</v>
      </c>
      <c r="JJ40" s="13">
        <v>0</v>
      </c>
      <c r="JK40" s="13">
        <v>0</v>
      </c>
    </row>
    <row r="41" spans="1:271" outlineLevel="1">
      <c r="A41" s="3" t="s">
        <v>307</v>
      </c>
      <c r="B41" s="12">
        <v>40638.366999999998</v>
      </c>
      <c r="C41" s="12">
        <v>0</v>
      </c>
      <c r="D41" s="12">
        <v>0</v>
      </c>
      <c r="E41" s="12">
        <v>40638.366999999998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212.989</v>
      </c>
      <c r="AH41" s="12">
        <v>532.58699999999999</v>
      </c>
      <c r="AI41" s="12">
        <v>113.256</v>
      </c>
      <c r="AJ41" s="12">
        <v>123.184</v>
      </c>
      <c r="AK41" s="12">
        <v>123.554</v>
      </c>
      <c r="AL41" s="12">
        <v>118.261</v>
      </c>
      <c r="AM41" s="12">
        <v>39397.188999999998</v>
      </c>
      <c r="AN41" s="12">
        <v>0</v>
      </c>
      <c r="AO41" s="12">
        <v>0</v>
      </c>
      <c r="AP41" s="12">
        <v>17.347000000000001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0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0</v>
      </c>
      <c r="FL41" s="12">
        <v>0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0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40638.366999999998</v>
      </c>
      <c r="JI41" s="12">
        <v>0</v>
      </c>
      <c r="JJ41" s="12">
        <v>0</v>
      </c>
      <c r="JK41" s="12">
        <v>0</v>
      </c>
    </row>
    <row r="42" spans="1:271" outlineLevel="1">
      <c r="A42" s="4" t="s">
        <v>308</v>
      </c>
      <c r="B42" s="13">
        <v>60388.021999999997</v>
      </c>
      <c r="C42" s="13">
        <v>0</v>
      </c>
      <c r="D42" s="13">
        <v>0</v>
      </c>
      <c r="E42" s="13">
        <v>60388.021999999997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47.843000000000004</v>
      </c>
      <c r="AH42" s="13">
        <v>152.202</v>
      </c>
      <c r="AI42" s="13">
        <v>100.851</v>
      </c>
      <c r="AJ42" s="13">
        <v>45.697000000000003</v>
      </c>
      <c r="AK42" s="13">
        <v>51.865000000000002</v>
      </c>
      <c r="AL42" s="13">
        <v>3.585</v>
      </c>
      <c r="AM42" s="13">
        <v>16.390999999999998</v>
      </c>
      <c r="AN42" s="13">
        <v>59969.105000000003</v>
      </c>
      <c r="AO42" s="13">
        <v>0</v>
      </c>
      <c r="AP42" s="13">
        <v>0.43099999999999999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0</v>
      </c>
      <c r="DX42" s="13">
        <v>0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0</v>
      </c>
      <c r="FL42" s="13">
        <v>0</v>
      </c>
      <c r="FM42" s="13">
        <v>0</v>
      </c>
      <c r="FN42" s="13">
        <v>0</v>
      </c>
      <c r="FO42" s="13">
        <v>0</v>
      </c>
      <c r="FP42" s="13">
        <v>0</v>
      </c>
      <c r="FQ42" s="13">
        <v>0</v>
      </c>
      <c r="FR42" s="13">
        <v>0</v>
      </c>
      <c r="FS42" s="13">
        <v>0</v>
      </c>
      <c r="FT42" s="13">
        <v>0</v>
      </c>
      <c r="FU42" s="13">
        <v>0</v>
      </c>
      <c r="FV42" s="13">
        <v>0</v>
      </c>
      <c r="FW42" s="13">
        <v>0</v>
      </c>
      <c r="FX42" s="13">
        <v>0</v>
      </c>
      <c r="FY42" s="13">
        <v>0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0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5.1999999999999998E-2</v>
      </c>
      <c r="GU42" s="13">
        <v>0</v>
      </c>
      <c r="GV42" s="13">
        <v>0</v>
      </c>
      <c r="GW42" s="13">
        <v>0</v>
      </c>
      <c r="GX42" s="13">
        <v>0</v>
      </c>
      <c r="GY42" s="13">
        <v>0</v>
      </c>
      <c r="GZ42" s="13">
        <v>0</v>
      </c>
      <c r="HA42" s="13">
        <v>0</v>
      </c>
      <c r="HB42" s="13">
        <v>0</v>
      </c>
      <c r="HC42" s="13">
        <v>0</v>
      </c>
      <c r="HD42" s="13">
        <v>0</v>
      </c>
      <c r="HE42" s="13">
        <v>0</v>
      </c>
      <c r="HF42" s="13">
        <v>0</v>
      </c>
      <c r="HG42" s="13">
        <v>0</v>
      </c>
      <c r="HH42" s="13">
        <v>0</v>
      </c>
      <c r="HI42" s="13">
        <v>0</v>
      </c>
      <c r="HJ42" s="13">
        <v>0</v>
      </c>
      <c r="HK42" s="13">
        <v>0</v>
      </c>
      <c r="HL42" s="13">
        <v>0</v>
      </c>
      <c r="HM42" s="13">
        <v>0</v>
      </c>
      <c r="HN42" s="13">
        <v>0</v>
      </c>
      <c r="HO42" s="13">
        <v>0</v>
      </c>
      <c r="HP42" s="13">
        <v>0</v>
      </c>
      <c r="HQ42" s="13">
        <v>0</v>
      </c>
      <c r="HR42" s="13">
        <v>0</v>
      </c>
      <c r="HS42" s="13">
        <v>0</v>
      </c>
      <c r="HT42" s="13">
        <v>0</v>
      </c>
      <c r="HU42" s="13">
        <v>0</v>
      </c>
      <c r="HV42" s="13">
        <v>0</v>
      </c>
      <c r="HW42" s="13">
        <v>0</v>
      </c>
      <c r="HX42" s="13">
        <v>0</v>
      </c>
      <c r="HY42" s="13">
        <v>0</v>
      </c>
      <c r="HZ42" s="13">
        <v>0</v>
      </c>
      <c r="IA42" s="13">
        <v>0</v>
      </c>
      <c r="IB42" s="13">
        <v>0</v>
      </c>
      <c r="IC42" s="13">
        <v>0</v>
      </c>
      <c r="ID42" s="13">
        <v>0</v>
      </c>
      <c r="IE42" s="13">
        <v>0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0</v>
      </c>
      <c r="IY42" s="13">
        <v>0</v>
      </c>
      <c r="IZ42" s="13">
        <v>0</v>
      </c>
      <c r="JA42" s="13">
        <v>0</v>
      </c>
      <c r="JB42" s="13">
        <v>0</v>
      </c>
      <c r="JC42" s="13">
        <v>0</v>
      </c>
      <c r="JD42" s="13">
        <v>0</v>
      </c>
      <c r="JE42" s="13">
        <v>0</v>
      </c>
      <c r="JF42" s="13">
        <v>0</v>
      </c>
      <c r="JG42" s="13">
        <v>0</v>
      </c>
      <c r="JH42" s="13">
        <v>60388.021999999997</v>
      </c>
      <c r="JI42" s="13">
        <v>0</v>
      </c>
      <c r="JJ42" s="13">
        <v>0</v>
      </c>
      <c r="JK42" s="13">
        <v>0</v>
      </c>
    </row>
    <row r="43" spans="1:271" outlineLevel="1">
      <c r="A43" s="3" t="s">
        <v>309</v>
      </c>
      <c r="B43" s="12">
        <v>17661.476999999999</v>
      </c>
      <c r="C43" s="12">
        <v>0</v>
      </c>
      <c r="D43" s="12">
        <v>0</v>
      </c>
      <c r="E43" s="12">
        <v>17661.476999999999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170.744</v>
      </c>
      <c r="AH43" s="12">
        <v>113.07599999999999</v>
      </c>
      <c r="AI43" s="12">
        <v>14.618</v>
      </c>
      <c r="AJ43" s="12">
        <v>24.638999999999999</v>
      </c>
      <c r="AK43" s="12">
        <v>31.295999999999999</v>
      </c>
      <c r="AL43" s="12">
        <v>6.8789999999999996</v>
      </c>
      <c r="AM43" s="12">
        <v>13.685</v>
      </c>
      <c r="AN43" s="12">
        <v>0</v>
      </c>
      <c r="AO43" s="12">
        <v>17284.834999999999</v>
      </c>
      <c r="AP43" s="12">
        <v>1.7050000000000001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0</v>
      </c>
      <c r="DX43" s="12">
        <v>0</v>
      </c>
      <c r="DY43" s="12">
        <v>0</v>
      </c>
      <c r="DZ43" s="12">
        <v>0</v>
      </c>
      <c r="EA43" s="12">
        <v>0</v>
      </c>
      <c r="EB43" s="12">
        <v>0</v>
      </c>
      <c r="EC43" s="12">
        <v>0</v>
      </c>
      <c r="ED43" s="12">
        <v>0</v>
      </c>
      <c r="EE43" s="12">
        <v>0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0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0</v>
      </c>
      <c r="FI43" s="12">
        <v>0</v>
      </c>
      <c r="FJ43" s="12">
        <v>0</v>
      </c>
      <c r="FK43" s="12">
        <v>0</v>
      </c>
      <c r="FL43" s="12">
        <v>0</v>
      </c>
      <c r="FM43" s="12">
        <v>0</v>
      </c>
      <c r="FN43" s="12">
        <v>0</v>
      </c>
      <c r="FO43" s="12">
        <v>0</v>
      </c>
      <c r="FP43" s="12">
        <v>0</v>
      </c>
      <c r="FQ43" s="12">
        <v>0</v>
      </c>
      <c r="FR43" s="12">
        <v>0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0</v>
      </c>
      <c r="GV43" s="12">
        <v>0</v>
      </c>
      <c r="GW43" s="12">
        <v>0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0</v>
      </c>
      <c r="IH43" s="12">
        <v>0</v>
      </c>
      <c r="II43" s="12">
        <v>0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17661.476999999999</v>
      </c>
      <c r="JI43" s="12">
        <v>0</v>
      </c>
      <c r="JJ43" s="12">
        <v>0</v>
      </c>
      <c r="JK43" s="12">
        <v>0</v>
      </c>
    </row>
    <row r="44" spans="1:271" outlineLevel="1">
      <c r="A44" s="4" t="s">
        <v>310</v>
      </c>
      <c r="B44" s="13">
        <v>64801.334000000003</v>
      </c>
      <c r="C44" s="13">
        <v>0</v>
      </c>
      <c r="D44" s="13">
        <v>0</v>
      </c>
      <c r="E44" s="13">
        <v>64801.334000000003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58.252000000000002</v>
      </c>
      <c r="AH44" s="13">
        <v>222.52199999999999</v>
      </c>
      <c r="AI44" s="13">
        <v>77.391999999999996</v>
      </c>
      <c r="AJ44" s="13">
        <v>74.09</v>
      </c>
      <c r="AK44" s="13">
        <v>407.79500000000002</v>
      </c>
      <c r="AL44" s="13">
        <v>14.109</v>
      </c>
      <c r="AM44" s="13">
        <v>22.536000000000001</v>
      </c>
      <c r="AN44" s="13">
        <v>0</v>
      </c>
      <c r="AO44" s="13">
        <v>0</v>
      </c>
      <c r="AP44" s="13">
        <v>63924.637999999999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  <c r="CD44" s="13">
        <v>0</v>
      </c>
      <c r="CE44" s="13">
        <v>0</v>
      </c>
      <c r="CF44" s="13">
        <v>0</v>
      </c>
      <c r="CG44" s="13">
        <v>0</v>
      </c>
      <c r="CH44" s="13">
        <v>0</v>
      </c>
      <c r="CI44" s="13">
        <v>0</v>
      </c>
      <c r="CJ44" s="13">
        <v>0</v>
      </c>
      <c r="CK44" s="13">
        <v>0</v>
      </c>
      <c r="CL44" s="13">
        <v>0</v>
      </c>
      <c r="CM44" s="13">
        <v>0</v>
      </c>
      <c r="CN44" s="13">
        <v>0</v>
      </c>
      <c r="CO44" s="13">
        <v>0</v>
      </c>
      <c r="CP44" s="13">
        <v>0</v>
      </c>
      <c r="CQ44" s="13">
        <v>0</v>
      </c>
      <c r="CR44" s="13">
        <v>0</v>
      </c>
      <c r="CS44" s="13">
        <v>0</v>
      </c>
      <c r="CT44" s="13">
        <v>0</v>
      </c>
      <c r="CU44" s="13">
        <v>0</v>
      </c>
      <c r="CV44" s="13">
        <v>0</v>
      </c>
      <c r="CW44" s="13">
        <v>0</v>
      </c>
      <c r="CX44" s="13">
        <v>0</v>
      </c>
      <c r="CY44" s="13">
        <v>0</v>
      </c>
      <c r="CZ44" s="13">
        <v>0</v>
      </c>
      <c r="DA44" s="13">
        <v>0</v>
      </c>
      <c r="DB44" s="13">
        <v>0</v>
      </c>
      <c r="DC44" s="13">
        <v>0</v>
      </c>
      <c r="DD44" s="13">
        <v>0</v>
      </c>
      <c r="DE44" s="13">
        <v>0</v>
      </c>
      <c r="DF44" s="13">
        <v>0</v>
      </c>
      <c r="DG44" s="13">
        <v>0</v>
      </c>
      <c r="DH44" s="13">
        <v>0</v>
      </c>
      <c r="DI44" s="13">
        <v>0</v>
      </c>
      <c r="DJ44" s="13">
        <v>0</v>
      </c>
      <c r="DK44" s="13">
        <v>0</v>
      </c>
      <c r="DL44" s="13">
        <v>0</v>
      </c>
      <c r="DM44" s="13">
        <v>0</v>
      </c>
      <c r="DN44" s="13">
        <v>0</v>
      </c>
      <c r="DO44" s="13">
        <v>0</v>
      </c>
      <c r="DP44" s="13">
        <v>0</v>
      </c>
      <c r="DQ44" s="13">
        <v>0</v>
      </c>
      <c r="DR44" s="13">
        <v>0</v>
      </c>
      <c r="DS44" s="13">
        <v>0</v>
      </c>
      <c r="DT44" s="13">
        <v>0</v>
      </c>
      <c r="DU44" s="13">
        <v>0</v>
      </c>
      <c r="DV44" s="13">
        <v>0</v>
      </c>
      <c r="DW44" s="13">
        <v>0</v>
      </c>
      <c r="DX44" s="13">
        <v>0</v>
      </c>
      <c r="DY44" s="13">
        <v>0</v>
      </c>
      <c r="DZ44" s="13">
        <v>0</v>
      </c>
      <c r="EA44" s="13">
        <v>0</v>
      </c>
      <c r="EB44" s="13">
        <v>0</v>
      </c>
      <c r="EC44" s="13">
        <v>0</v>
      </c>
      <c r="ED44" s="13">
        <v>0</v>
      </c>
      <c r="EE44" s="13">
        <v>0</v>
      </c>
      <c r="EF44" s="13">
        <v>0</v>
      </c>
      <c r="EG44" s="13">
        <v>0</v>
      </c>
      <c r="EH44" s="13">
        <v>0</v>
      </c>
      <c r="EI44" s="13">
        <v>0</v>
      </c>
      <c r="EJ44" s="13">
        <v>0</v>
      </c>
      <c r="EK44" s="13">
        <v>0</v>
      </c>
      <c r="EL44" s="13">
        <v>0</v>
      </c>
      <c r="EM44" s="13">
        <v>0</v>
      </c>
      <c r="EN44" s="13">
        <v>0</v>
      </c>
      <c r="EO44" s="13">
        <v>0</v>
      </c>
      <c r="EP44" s="13">
        <v>0</v>
      </c>
      <c r="EQ44" s="13">
        <v>0</v>
      </c>
      <c r="ER44" s="13">
        <v>0</v>
      </c>
      <c r="ES44" s="13">
        <v>0</v>
      </c>
      <c r="ET44" s="13">
        <v>0</v>
      </c>
      <c r="EU44" s="13">
        <v>0</v>
      </c>
      <c r="EV44" s="13">
        <v>0</v>
      </c>
      <c r="EW44" s="13">
        <v>0</v>
      </c>
      <c r="EX44" s="13">
        <v>0</v>
      </c>
      <c r="EY44" s="13">
        <v>0</v>
      </c>
      <c r="EZ44" s="13">
        <v>0</v>
      </c>
      <c r="FA44" s="13">
        <v>0</v>
      </c>
      <c r="FB44" s="13">
        <v>0</v>
      </c>
      <c r="FC44" s="13">
        <v>0</v>
      </c>
      <c r="FD44" s="13">
        <v>0</v>
      </c>
      <c r="FE44" s="13">
        <v>0</v>
      </c>
      <c r="FF44" s="13">
        <v>0</v>
      </c>
      <c r="FG44" s="13">
        <v>0</v>
      </c>
      <c r="FH44" s="13">
        <v>0</v>
      </c>
      <c r="FI44" s="13">
        <v>0</v>
      </c>
      <c r="FJ44" s="13">
        <v>0</v>
      </c>
      <c r="FK44" s="13">
        <v>0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0</v>
      </c>
      <c r="FX44" s="13">
        <v>0</v>
      </c>
      <c r="FY44" s="13">
        <v>0</v>
      </c>
      <c r="FZ44" s="13">
        <v>0</v>
      </c>
      <c r="GA44" s="13">
        <v>0</v>
      </c>
      <c r="GB44" s="13">
        <v>0</v>
      </c>
      <c r="GC44" s="13">
        <v>0</v>
      </c>
      <c r="GD44" s="13">
        <v>0</v>
      </c>
      <c r="GE44" s="13">
        <v>0</v>
      </c>
      <c r="GF44" s="13">
        <v>0</v>
      </c>
      <c r="GG44" s="13">
        <v>0</v>
      </c>
      <c r="GH44" s="13">
        <v>0</v>
      </c>
      <c r="GI44" s="13">
        <v>0</v>
      </c>
      <c r="GJ44" s="13">
        <v>0</v>
      </c>
      <c r="GK44" s="13">
        <v>0</v>
      </c>
      <c r="GL44" s="13">
        <v>0</v>
      </c>
      <c r="GM44" s="13">
        <v>0</v>
      </c>
      <c r="GN44" s="13">
        <v>0</v>
      </c>
      <c r="GO44" s="13">
        <v>0</v>
      </c>
      <c r="GP44" s="13">
        <v>0</v>
      </c>
      <c r="GQ44" s="13">
        <v>0</v>
      </c>
      <c r="GR44" s="13">
        <v>0</v>
      </c>
      <c r="GS44" s="13">
        <v>0</v>
      </c>
      <c r="GT44" s="13">
        <v>0</v>
      </c>
      <c r="GU44" s="13">
        <v>0</v>
      </c>
      <c r="GV44" s="13">
        <v>0</v>
      </c>
      <c r="GW44" s="13">
        <v>0</v>
      </c>
      <c r="GX44" s="13">
        <v>0</v>
      </c>
      <c r="GY44" s="13">
        <v>0</v>
      </c>
      <c r="GZ44" s="13">
        <v>0</v>
      </c>
      <c r="HA44" s="13">
        <v>0</v>
      </c>
      <c r="HB44" s="13">
        <v>0</v>
      </c>
      <c r="HC44" s="13">
        <v>0</v>
      </c>
      <c r="HD44" s="13">
        <v>0</v>
      </c>
      <c r="HE44" s="13">
        <v>0</v>
      </c>
      <c r="HF44" s="13">
        <v>0</v>
      </c>
      <c r="HG44" s="13">
        <v>0</v>
      </c>
      <c r="HH44" s="13">
        <v>0</v>
      </c>
      <c r="HI44" s="13">
        <v>0</v>
      </c>
      <c r="HJ44" s="13">
        <v>0</v>
      </c>
      <c r="HK44" s="13">
        <v>0</v>
      </c>
      <c r="HL44" s="13">
        <v>0</v>
      </c>
      <c r="HM44" s="13">
        <v>0</v>
      </c>
      <c r="HN44" s="13">
        <v>0</v>
      </c>
      <c r="HO44" s="13">
        <v>0</v>
      </c>
      <c r="HP44" s="13">
        <v>0</v>
      </c>
      <c r="HQ44" s="13">
        <v>0</v>
      </c>
      <c r="HR44" s="13">
        <v>0</v>
      </c>
      <c r="HS44" s="13">
        <v>0</v>
      </c>
      <c r="HT44" s="13">
        <v>0</v>
      </c>
      <c r="HU44" s="13">
        <v>0</v>
      </c>
      <c r="HV44" s="13">
        <v>0</v>
      </c>
      <c r="HW44" s="13">
        <v>0</v>
      </c>
      <c r="HX44" s="13">
        <v>0</v>
      </c>
      <c r="HY44" s="13">
        <v>0</v>
      </c>
      <c r="HZ44" s="13">
        <v>0</v>
      </c>
      <c r="IA44" s="13">
        <v>0</v>
      </c>
      <c r="IB44" s="13">
        <v>0</v>
      </c>
      <c r="IC44" s="13">
        <v>0</v>
      </c>
      <c r="ID44" s="13">
        <v>0</v>
      </c>
      <c r="IE44" s="13">
        <v>0</v>
      </c>
      <c r="IF44" s="13">
        <v>0</v>
      </c>
      <c r="IG44" s="13">
        <v>0</v>
      </c>
      <c r="IH44" s="13">
        <v>0</v>
      </c>
      <c r="II44" s="13">
        <v>0</v>
      </c>
      <c r="IJ44" s="13">
        <v>0</v>
      </c>
      <c r="IK44" s="13">
        <v>0</v>
      </c>
      <c r="IL44" s="13">
        <v>0</v>
      </c>
      <c r="IM44" s="13">
        <v>0</v>
      </c>
      <c r="IN44" s="13">
        <v>0</v>
      </c>
      <c r="IO44" s="13">
        <v>0</v>
      </c>
      <c r="IP44" s="13">
        <v>0</v>
      </c>
      <c r="IQ44" s="13">
        <v>0</v>
      </c>
      <c r="IR44" s="13">
        <v>0</v>
      </c>
      <c r="IS44" s="13">
        <v>0</v>
      </c>
      <c r="IT44" s="13">
        <v>0</v>
      </c>
      <c r="IU44" s="13">
        <v>0</v>
      </c>
      <c r="IV44" s="13">
        <v>0</v>
      </c>
      <c r="IW44" s="13">
        <v>0</v>
      </c>
      <c r="IX44" s="13">
        <v>0</v>
      </c>
      <c r="IY44" s="13">
        <v>0</v>
      </c>
      <c r="IZ44" s="13">
        <v>0</v>
      </c>
      <c r="JA44" s="13">
        <v>0</v>
      </c>
      <c r="JB44" s="13">
        <v>0</v>
      </c>
      <c r="JC44" s="13">
        <v>0</v>
      </c>
      <c r="JD44" s="13">
        <v>0</v>
      </c>
      <c r="JE44" s="13">
        <v>0</v>
      </c>
      <c r="JF44" s="13">
        <v>0</v>
      </c>
      <c r="JG44" s="13">
        <v>0</v>
      </c>
      <c r="JH44" s="13">
        <v>64801.334000000003</v>
      </c>
      <c r="JI44" s="13">
        <v>0</v>
      </c>
      <c r="JJ44" s="13">
        <v>0</v>
      </c>
      <c r="JK44" s="13">
        <v>0</v>
      </c>
    </row>
    <row r="45" spans="1:271" outlineLevel="1">
      <c r="A45" s="3" t="s">
        <v>311</v>
      </c>
      <c r="B45" s="12">
        <v>122562.477</v>
      </c>
      <c r="C45" s="12">
        <v>26343.915000000001</v>
      </c>
      <c r="D45" s="12">
        <v>36.427999999999997</v>
      </c>
      <c r="E45" s="12">
        <v>96182.134000000005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86969.126999999993</v>
      </c>
      <c r="AR45" s="12">
        <v>46.499000000000002</v>
      </c>
      <c r="AS45" s="12">
        <v>0</v>
      </c>
      <c r="AT45" s="12">
        <v>0</v>
      </c>
      <c r="AU45" s="12">
        <v>0</v>
      </c>
      <c r="AV45" s="12">
        <v>21.004000000000001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0</v>
      </c>
      <c r="DX45" s="12">
        <v>0</v>
      </c>
      <c r="DY45" s="12">
        <v>131.83099999999999</v>
      </c>
      <c r="DZ45" s="12">
        <v>36.276000000000003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0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0</v>
      </c>
      <c r="GY45" s="12">
        <v>0</v>
      </c>
      <c r="GZ45" s="12">
        <v>0</v>
      </c>
      <c r="HA45" s="12">
        <v>0</v>
      </c>
      <c r="HB45" s="12">
        <v>0</v>
      </c>
      <c r="HC45" s="12">
        <v>0</v>
      </c>
      <c r="HD45" s="12">
        <v>0</v>
      </c>
      <c r="HE45" s="12">
        <v>0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0</v>
      </c>
      <c r="HM45" s="12">
        <v>0</v>
      </c>
      <c r="HN45" s="12">
        <v>0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0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0</v>
      </c>
      <c r="JB45" s="12">
        <v>0</v>
      </c>
      <c r="JC45" s="12">
        <v>0</v>
      </c>
      <c r="JD45" s="12">
        <v>0</v>
      </c>
      <c r="JE45" s="12">
        <v>0</v>
      </c>
      <c r="JF45" s="12">
        <v>0</v>
      </c>
      <c r="JG45" s="12">
        <v>0</v>
      </c>
      <c r="JH45" s="12">
        <v>87204.736999999994</v>
      </c>
      <c r="JI45" s="12">
        <v>8977.3970000000008</v>
      </c>
      <c r="JJ45" s="12">
        <v>0</v>
      </c>
      <c r="JK45" s="12">
        <v>8977.3970000000008</v>
      </c>
    </row>
    <row r="46" spans="1:271" outlineLevel="1">
      <c r="A46" s="4" t="s">
        <v>312</v>
      </c>
      <c r="B46" s="13">
        <v>317670.522</v>
      </c>
      <c r="C46" s="13">
        <v>97677.528000000006</v>
      </c>
      <c r="D46" s="13">
        <v>2230.8090000000002</v>
      </c>
      <c r="E46" s="13">
        <v>217762.185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0.5</v>
      </c>
      <c r="AR46" s="13">
        <v>172451.01800000001</v>
      </c>
      <c r="AS46" s="13">
        <v>52.345999999999997</v>
      </c>
      <c r="AT46" s="13">
        <v>76.296999999999997</v>
      </c>
      <c r="AU46" s="13">
        <v>911.73099999999999</v>
      </c>
      <c r="AV46" s="13">
        <v>0</v>
      </c>
      <c r="AW46" s="13">
        <v>0</v>
      </c>
      <c r="AX46" s="13">
        <v>671.101</v>
      </c>
      <c r="AY46" s="13">
        <v>279.37200000000001</v>
      </c>
      <c r="AZ46" s="13">
        <v>2.085</v>
      </c>
      <c r="BA46" s="13">
        <v>0</v>
      </c>
      <c r="BB46" s="13">
        <v>0</v>
      </c>
      <c r="BC46" s="13">
        <v>0</v>
      </c>
      <c r="BD46" s="13">
        <v>0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0</v>
      </c>
      <c r="BO46" s="13">
        <v>0</v>
      </c>
      <c r="BP46" s="13">
        <v>0</v>
      </c>
      <c r="BQ46" s="13">
        <v>0</v>
      </c>
      <c r="BR46" s="13">
        <v>2E-3</v>
      </c>
      <c r="BS46" s="13">
        <v>0</v>
      </c>
      <c r="BT46" s="13">
        <v>0</v>
      </c>
      <c r="BU46" s="13">
        <v>0</v>
      </c>
      <c r="BV46" s="13">
        <v>0</v>
      </c>
      <c r="BW46" s="13">
        <v>0</v>
      </c>
      <c r="BX46" s="13">
        <v>0</v>
      </c>
      <c r="BY46" s="13">
        <v>0</v>
      </c>
      <c r="BZ46" s="13">
        <v>66.057000000000002</v>
      </c>
      <c r="CA46" s="13">
        <v>4.0000000000000001E-3</v>
      </c>
      <c r="CB46" s="13">
        <v>0</v>
      </c>
      <c r="CC46" s="13">
        <v>0</v>
      </c>
      <c r="CD46" s="13">
        <v>0</v>
      </c>
      <c r="CE46" s="13">
        <v>0</v>
      </c>
      <c r="CF46" s="13">
        <v>0</v>
      </c>
      <c r="CG46" s="13">
        <v>0</v>
      </c>
      <c r="CH46" s="13">
        <v>0</v>
      </c>
      <c r="CI46" s="13">
        <v>0</v>
      </c>
      <c r="CJ46" s="13">
        <v>0</v>
      </c>
      <c r="CK46" s="13">
        <v>0</v>
      </c>
      <c r="CL46" s="13">
        <v>0</v>
      </c>
      <c r="CM46" s="13">
        <v>0</v>
      </c>
      <c r="CN46" s="13">
        <v>0</v>
      </c>
      <c r="CO46" s="13">
        <v>0</v>
      </c>
      <c r="CP46" s="13">
        <v>0</v>
      </c>
      <c r="CQ46" s="13">
        <v>0</v>
      </c>
      <c r="CR46" s="13">
        <v>0</v>
      </c>
      <c r="CS46" s="13">
        <v>0</v>
      </c>
      <c r="CT46" s="13">
        <v>0</v>
      </c>
      <c r="CU46" s="13">
        <v>0</v>
      </c>
      <c r="CV46" s="13">
        <v>0</v>
      </c>
      <c r="CW46" s="13">
        <v>0</v>
      </c>
      <c r="CX46" s="13">
        <v>0</v>
      </c>
      <c r="CY46" s="13">
        <v>0</v>
      </c>
      <c r="CZ46" s="13">
        <v>0</v>
      </c>
      <c r="DA46" s="13">
        <v>0</v>
      </c>
      <c r="DB46" s="13">
        <v>0</v>
      </c>
      <c r="DC46" s="13">
        <v>0</v>
      </c>
      <c r="DD46" s="13">
        <v>0</v>
      </c>
      <c r="DE46" s="13">
        <v>0</v>
      </c>
      <c r="DF46" s="13">
        <v>8.0000000000000002E-3</v>
      </c>
      <c r="DG46" s="13">
        <v>0</v>
      </c>
      <c r="DH46" s="13">
        <v>0</v>
      </c>
      <c r="DI46" s="13">
        <v>0</v>
      </c>
      <c r="DJ46" s="13">
        <v>0</v>
      </c>
      <c r="DK46" s="13">
        <v>0</v>
      </c>
      <c r="DL46" s="13">
        <v>3.0000000000000001E-3</v>
      </c>
      <c r="DM46" s="13">
        <v>0</v>
      </c>
      <c r="DN46" s="13">
        <v>0</v>
      </c>
      <c r="DO46" s="13">
        <v>0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</v>
      </c>
      <c r="DV46" s="13">
        <v>0</v>
      </c>
      <c r="DW46" s="13">
        <v>0.22500000000000001</v>
      </c>
      <c r="DX46" s="13">
        <v>1.6E-2</v>
      </c>
      <c r="DY46" s="13">
        <v>0.1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0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0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0</v>
      </c>
      <c r="HM46" s="13">
        <v>0</v>
      </c>
      <c r="HN46" s="13">
        <v>0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0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0</v>
      </c>
      <c r="IJ46" s="13">
        <v>0</v>
      </c>
      <c r="IK46" s="13">
        <v>0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0</v>
      </c>
      <c r="JB46" s="13">
        <v>0</v>
      </c>
      <c r="JC46" s="13">
        <v>0</v>
      </c>
      <c r="JD46" s="13">
        <v>0</v>
      </c>
      <c r="JE46" s="13">
        <v>0</v>
      </c>
      <c r="JF46" s="13">
        <v>0</v>
      </c>
      <c r="JG46" s="13">
        <v>0</v>
      </c>
      <c r="JH46" s="13">
        <v>174510.86499999999</v>
      </c>
      <c r="JI46" s="13">
        <v>43251.32</v>
      </c>
      <c r="JJ46" s="13">
        <v>0</v>
      </c>
      <c r="JK46" s="13">
        <v>43251.32</v>
      </c>
    </row>
    <row r="47" spans="1:271" outlineLevel="1">
      <c r="A47" s="3" t="s">
        <v>313</v>
      </c>
      <c r="B47" s="12">
        <v>159165.144</v>
      </c>
      <c r="C47" s="12">
        <v>41284.601999999999</v>
      </c>
      <c r="D47" s="12">
        <v>7.0410000000000004</v>
      </c>
      <c r="E47" s="12">
        <v>117873.501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0.65600000000000003</v>
      </c>
      <c r="AS47" s="12">
        <v>107587.163</v>
      </c>
      <c r="AT47" s="12">
        <v>95.447999999999993</v>
      </c>
      <c r="AU47" s="12">
        <v>1.7789999999999999</v>
      </c>
      <c r="AV47" s="12">
        <v>0</v>
      </c>
      <c r="AW47" s="12">
        <v>0</v>
      </c>
      <c r="AX47" s="12">
        <v>74.254000000000005</v>
      </c>
      <c r="AY47" s="12">
        <v>343.68099999999998</v>
      </c>
      <c r="AZ47" s="12">
        <v>8.7929999999999993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0</v>
      </c>
      <c r="DX47" s="12">
        <v>0</v>
      </c>
      <c r="DY47" s="12">
        <v>64.337999999999994</v>
      </c>
      <c r="DZ47" s="12">
        <v>6.9870000000000001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0</v>
      </c>
      <c r="FC47" s="12">
        <v>0</v>
      </c>
      <c r="FD47" s="12">
        <v>0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0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0</v>
      </c>
      <c r="GY47" s="12">
        <v>0</v>
      </c>
      <c r="GZ47" s="12">
        <v>0</v>
      </c>
      <c r="HA47" s="12">
        <v>0</v>
      </c>
      <c r="HB47" s="12">
        <v>0</v>
      </c>
      <c r="HC47" s="12">
        <v>0</v>
      </c>
      <c r="HD47" s="12">
        <v>0</v>
      </c>
      <c r="HE47" s="12">
        <v>0</v>
      </c>
      <c r="HF47" s="12">
        <v>0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0</v>
      </c>
      <c r="HM47" s="12">
        <v>0</v>
      </c>
      <c r="HN47" s="12">
        <v>0</v>
      </c>
      <c r="HO47" s="12">
        <v>0</v>
      </c>
      <c r="HP47" s="12">
        <v>0</v>
      </c>
      <c r="HQ47" s="12">
        <v>0</v>
      </c>
      <c r="HR47" s="12">
        <v>0</v>
      </c>
      <c r="HS47" s="12">
        <v>0</v>
      </c>
      <c r="HT47" s="12">
        <v>0</v>
      </c>
      <c r="HU47" s="12">
        <v>0</v>
      </c>
      <c r="HV47" s="12">
        <v>0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0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0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</v>
      </c>
      <c r="IY47" s="12">
        <v>0</v>
      </c>
      <c r="IZ47" s="12">
        <v>0</v>
      </c>
      <c r="JA47" s="12">
        <v>0</v>
      </c>
      <c r="JB47" s="12">
        <v>0</v>
      </c>
      <c r="JC47" s="12">
        <v>0</v>
      </c>
      <c r="JD47" s="12">
        <v>0</v>
      </c>
      <c r="JE47" s="12">
        <v>0</v>
      </c>
      <c r="JF47" s="12">
        <v>0</v>
      </c>
      <c r="JG47" s="12">
        <v>0</v>
      </c>
      <c r="JH47" s="12">
        <v>108183.099</v>
      </c>
      <c r="JI47" s="12">
        <v>9690.402</v>
      </c>
      <c r="JJ47" s="12">
        <v>0</v>
      </c>
      <c r="JK47" s="12">
        <v>9690.402</v>
      </c>
    </row>
    <row r="48" spans="1:271" outlineLevel="1">
      <c r="A48" s="4" t="s">
        <v>314</v>
      </c>
      <c r="B48" s="13">
        <v>117208.556</v>
      </c>
      <c r="C48" s="13">
        <v>36819.909</v>
      </c>
      <c r="D48" s="13">
        <v>205.43899999999999</v>
      </c>
      <c r="E48" s="13">
        <v>80183.207999999999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0</v>
      </c>
      <c r="AP48" s="13">
        <v>0</v>
      </c>
      <c r="AQ48" s="13">
        <v>0.2</v>
      </c>
      <c r="AR48" s="13">
        <v>5.1079999999999997</v>
      </c>
      <c r="AS48" s="13">
        <v>33.066000000000003</v>
      </c>
      <c r="AT48" s="13">
        <v>61650.212</v>
      </c>
      <c r="AU48" s="13">
        <v>2106.0059999999999</v>
      </c>
      <c r="AV48" s="13">
        <v>884.15599999999995</v>
      </c>
      <c r="AW48" s="13">
        <v>0</v>
      </c>
      <c r="AX48" s="13">
        <v>74.95</v>
      </c>
      <c r="AY48" s="13">
        <v>1716.087</v>
      </c>
      <c r="AZ48" s="13">
        <v>223.61699999999999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</v>
      </c>
      <c r="BQ48" s="13">
        <v>0</v>
      </c>
      <c r="BR48" s="13">
        <v>0</v>
      </c>
      <c r="BS48" s="13">
        <v>0</v>
      </c>
      <c r="BT48" s="13">
        <v>0</v>
      </c>
      <c r="BU48" s="13">
        <v>0</v>
      </c>
      <c r="BV48" s="13">
        <v>0</v>
      </c>
      <c r="BW48" s="13">
        <v>0</v>
      </c>
      <c r="BX48" s="13">
        <v>0</v>
      </c>
      <c r="BY48" s="13">
        <v>0</v>
      </c>
      <c r="BZ48" s="13">
        <v>0.92300000000000004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10.965</v>
      </c>
      <c r="CQ48" s="13">
        <v>0</v>
      </c>
      <c r="CR48" s="13">
        <v>0</v>
      </c>
      <c r="CS48" s="13">
        <v>0</v>
      </c>
      <c r="CT48" s="13">
        <v>0</v>
      </c>
      <c r="CU48" s="13">
        <v>0</v>
      </c>
      <c r="CV48" s="13">
        <v>0</v>
      </c>
      <c r="CW48" s="13">
        <v>127.649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0</v>
      </c>
      <c r="DX48" s="13">
        <v>2.1000000000000001E-2</v>
      </c>
      <c r="DY48" s="13">
        <v>23.576000000000001</v>
      </c>
      <c r="DZ48" s="13">
        <v>50.335999999999999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0</v>
      </c>
      <c r="FC48" s="13">
        <v>0</v>
      </c>
      <c r="FD48" s="13">
        <v>0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0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0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0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0</v>
      </c>
      <c r="GY48" s="13">
        <v>0</v>
      </c>
      <c r="GZ48" s="13">
        <v>0</v>
      </c>
      <c r="HA48" s="13">
        <v>0</v>
      </c>
      <c r="HB48" s="13">
        <v>0</v>
      </c>
      <c r="HC48" s="13">
        <v>0</v>
      </c>
      <c r="HD48" s="13">
        <v>0</v>
      </c>
      <c r="HE48" s="13">
        <v>0</v>
      </c>
      <c r="HF48" s="13">
        <v>0</v>
      </c>
      <c r="HG48" s="13">
        <v>0</v>
      </c>
      <c r="HH48" s="13">
        <v>0</v>
      </c>
      <c r="HI48" s="13">
        <v>0</v>
      </c>
      <c r="HJ48" s="13">
        <v>0</v>
      </c>
      <c r="HK48" s="13">
        <v>0</v>
      </c>
      <c r="HL48" s="13">
        <v>0</v>
      </c>
      <c r="HM48" s="13">
        <v>0</v>
      </c>
      <c r="HN48" s="13">
        <v>0</v>
      </c>
      <c r="HO48" s="13">
        <v>0</v>
      </c>
      <c r="HP48" s="13">
        <v>0</v>
      </c>
      <c r="HQ48" s="13">
        <v>0</v>
      </c>
      <c r="HR48" s="13">
        <v>0</v>
      </c>
      <c r="HS48" s="13">
        <v>0</v>
      </c>
      <c r="HT48" s="13">
        <v>0</v>
      </c>
      <c r="HU48" s="13">
        <v>0</v>
      </c>
      <c r="HV48" s="13">
        <v>0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0</v>
      </c>
      <c r="IF48" s="13">
        <v>0</v>
      </c>
      <c r="IG48" s="13">
        <v>0</v>
      </c>
      <c r="IH48" s="13">
        <v>0</v>
      </c>
      <c r="II48" s="13">
        <v>0</v>
      </c>
      <c r="IJ48" s="13">
        <v>0</v>
      </c>
      <c r="IK48" s="13">
        <v>0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0</v>
      </c>
      <c r="IY48" s="13">
        <v>0</v>
      </c>
      <c r="IZ48" s="13">
        <v>0</v>
      </c>
      <c r="JA48" s="13">
        <v>0</v>
      </c>
      <c r="JB48" s="13">
        <v>0</v>
      </c>
      <c r="JC48" s="13">
        <v>0</v>
      </c>
      <c r="JD48" s="13">
        <v>0</v>
      </c>
      <c r="JE48" s="13">
        <v>0</v>
      </c>
      <c r="JF48" s="13">
        <v>0</v>
      </c>
      <c r="JG48" s="13">
        <v>0</v>
      </c>
      <c r="JH48" s="13">
        <v>66906.872000000003</v>
      </c>
      <c r="JI48" s="13">
        <v>13276.335999999999</v>
      </c>
      <c r="JJ48" s="13">
        <v>0</v>
      </c>
      <c r="JK48" s="13">
        <v>13276.335999999999</v>
      </c>
    </row>
    <row r="49" spans="1:271" outlineLevel="1">
      <c r="A49" s="3" t="s">
        <v>315</v>
      </c>
      <c r="B49" s="12">
        <v>320512.125</v>
      </c>
      <c r="C49" s="12">
        <v>103492.30899999999</v>
      </c>
      <c r="D49" s="12">
        <v>13450.848</v>
      </c>
      <c r="E49" s="12">
        <v>203568.96799999999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0.3</v>
      </c>
      <c r="AS49" s="12">
        <v>12.090999999999999</v>
      </c>
      <c r="AT49" s="12">
        <v>6.3920000000000003</v>
      </c>
      <c r="AU49" s="12">
        <v>174712.554</v>
      </c>
      <c r="AV49" s="12">
        <v>57.325000000000003</v>
      </c>
      <c r="AW49" s="12">
        <v>0</v>
      </c>
      <c r="AX49" s="12">
        <v>2.91</v>
      </c>
      <c r="AY49" s="12">
        <v>53.183</v>
      </c>
      <c r="AZ49" s="12">
        <v>176.245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1E-3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0</v>
      </c>
      <c r="DX49" s="12">
        <v>0</v>
      </c>
      <c r="DY49" s="12">
        <v>104.16</v>
      </c>
      <c r="DZ49" s="12">
        <v>171.49600000000001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0</v>
      </c>
      <c r="FC49" s="12">
        <v>0</v>
      </c>
      <c r="FD49" s="12">
        <v>0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0</v>
      </c>
      <c r="HM49" s="12">
        <v>0</v>
      </c>
      <c r="HN49" s="12">
        <v>0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0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0</v>
      </c>
      <c r="IH49" s="12">
        <v>0</v>
      </c>
      <c r="II49" s="12">
        <v>0</v>
      </c>
      <c r="IJ49" s="12">
        <v>0</v>
      </c>
      <c r="IK49" s="12">
        <v>0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0</v>
      </c>
      <c r="JB49" s="12">
        <v>0</v>
      </c>
      <c r="JC49" s="12">
        <v>0</v>
      </c>
      <c r="JD49" s="12">
        <v>0</v>
      </c>
      <c r="JE49" s="12">
        <v>0</v>
      </c>
      <c r="JF49" s="12">
        <v>0</v>
      </c>
      <c r="JG49" s="12">
        <v>0</v>
      </c>
      <c r="JH49" s="12">
        <v>175296.65700000001</v>
      </c>
      <c r="JI49" s="12">
        <v>28272.311000000002</v>
      </c>
      <c r="JJ49" s="12">
        <v>0</v>
      </c>
      <c r="JK49" s="12">
        <v>28272.311000000002</v>
      </c>
    </row>
    <row r="50" spans="1:271" outlineLevel="1">
      <c r="A50" s="4" t="s">
        <v>316</v>
      </c>
      <c r="B50" s="13">
        <v>759465.78300000005</v>
      </c>
      <c r="C50" s="13">
        <v>265347.77600000001</v>
      </c>
      <c r="D50" s="13">
        <v>4410.5940000000001</v>
      </c>
      <c r="E50" s="13">
        <v>489707.413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0</v>
      </c>
      <c r="AP50" s="13">
        <v>0</v>
      </c>
      <c r="AQ50" s="13">
        <v>106.792</v>
      </c>
      <c r="AR50" s="13">
        <v>0</v>
      </c>
      <c r="AS50" s="13">
        <v>0</v>
      </c>
      <c r="AT50" s="13">
        <v>4.6779999999999999</v>
      </c>
      <c r="AU50" s="13">
        <v>4.3330000000000002</v>
      </c>
      <c r="AV50" s="13">
        <v>426188.87699999998</v>
      </c>
      <c r="AW50" s="13">
        <v>0</v>
      </c>
      <c r="AX50" s="13">
        <v>63.293999999999997</v>
      </c>
      <c r="AY50" s="13">
        <v>2.1800000000000002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0</v>
      </c>
      <c r="BS50" s="13">
        <v>0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  <c r="DQ50" s="13">
        <v>0</v>
      </c>
      <c r="DR50" s="13">
        <v>0</v>
      </c>
      <c r="DS50" s="13">
        <v>0</v>
      </c>
      <c r="DT50" s="13">
        <v>0</v>
      </c>
      <c r="DU50" s="13">
        <v>0</v>
      </c>
      <c r="DV50" s="13">
        <v>0</v>
      </c>
      <c r="DW50" s="13">
        <v>0</v>
      </c>
      <c r="DX50" s="13">
        <v>0</v>
      </c>
      <c r="DY50" s="13">
        <v>543.952</v>
      </c>
      <c r="DZ50" s="13">
        <v>28.587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0</v>
      </c>
      <c r="FC50" s="13">
        <v>0</v>
      </c>
      <c r="FD50" s="13">
        <v>0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0</v>
      </c>
      <c r="FX50" s="13">
        <v>0</v>
      </c>
      <c r="FY50" s="13">
        <v>0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0</v>
      </c>
      <c r="HM50" s="13">
        <v>0</v>
      </c>
      <c r="HN50" s="13">
        <v>0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0</v>
      </c>
      <c r="HW50" s="13">
        <v>0</v>
      </c>
      <c r="HX50" s="13">
        <v>0</v>
      </c>
      <c r="HY50" s="13">
        <v>0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0</v>
      </c>
      <c r="IF50" s="13">
        <v>0</v>
      </c>
      <c r="IG50" s="13">
        <v>0</v>
      </c>
      <c r="IH50" s="13">
        <v>0</v>
      </c>
      <c r="II50" s="13">
        <v>0</v>
      </c>
      <c r="IJ50" s="13">
        <v>0</v>
      </c>
      <c r="IK50" s="13">
        <v>0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0</v>
      </c>
      <c r="JB50" s="13">
        <v>0</v>
      </c>
      <c r="JC50" s="13">
        <v>0</v>
      </c>
      <c r="JD50" s="13">
        <v>0</v>
      </c>
      <c r="JE50" s="13">
        <v>0</v>
      </c>
      <c r="JF50" s="13">
        <v>0</v>
      </c>
      <c r="JG50" s="13">
        <v>0</v>
      </c>
      <c r="JH50" s="13">
        <v>426942.69300000003</v>
      </c>
      <c r="JI50" s="13">
        <v>62764.72</v>
      </c>
      <c r="JJ50" s="13">
        <v>0</v>
      </c>
      <c r="JK50" s="13">
        <v>62764.72</v>
      </c>
    </row>
    <row r="51" spans="1:271" outlineLevel="1">
      <c r="A51" s="3" t="s">
        <v>317</v>
      </c>
      <c r="B51" s="12">
        <v>33819.358999999997</v>
      </c>
      <c r="C51" s="12">
        <v>9890.8169999999991</v>
      </c>
      <c r="D51" s="12">
        <v>161.572</v>
      </c>
      <c r="E51" s="12">
        <v>23766.97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0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4.4999999999999998E-2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0</v>
      </c>
      <c r="AP51" s="12">
        <v>0</v>
      </c>
      <c r="AQ51" s="12">
        <v>0</v>
      </c>
      <c r="AR51" s="12">
        <v>0</v>
      </c>
      <c r="AS51" s="12">
        <v>0</v>
      </c>
      <c r="AT51" s="12">
        <v>8.7590000000000003</v>
      </c>
      <c r="AU51" s="12">
        <v>0</v>
      </c>
      <c r="AV51" s="12">
        <v>0</v>
      </c>
      <c r="AW51" s="12">
        <v>13984.544</v>
      </c>
      <c r="AX51" s="12">
        <v>0</v>
      </c>
      <c r="AY51" s="12">
        <v>0.12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0</v>
      </c>
      <c r="DX51" s="12">
        <v>0</v>
      </c>
      <c r="DY51" s="12">
        <v>65.349999999999994</v>
      </c>
      <c r="DZ51" s="12">
        <v>13.958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0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.08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</v>
      </c>
      <c r="HM51" s="12">
        <v>0</v>
      </c>
      <c r="HN51" s="12">
        <v>0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0</v>
      </c>
      <c r="IJ51" s="12">
        <v>0</v>
      </c>
      <c r="IK51" s="12">
        <v>0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0</v>
      </c>
      <c r="JB51" s="12">
        <v>0</v>
      </c>
      <c r="JC51" s="12">
        <v>0</v>
      </c>
      <c r="JD51" s="12">
        <v>0</v>
      </c>
      <c r="JE51" s="12">
        <v>0</v>
      </c>
      <c r="JF51" s="12">
        <v>0</v>
      </c>
      <c r="JG51" s="12">
        <v>0</v>
      </c>
      <c r="JH51" s="12">
        <v>14072.856</v>
      </c>
      <c r="JI51" s="12">
        <v>9694.1139999999996</v>
      </c>
      <c r="JJ51" s="12">
        <v>0</v>
      </c>
      <c r="JK51" s="12">
        <v>9694.1139999999996</v>
      </c>
    </row>
    <row r="52" spans="1:271" outlineLevel="1">
      <c r="A52" s="4" t="s">
        <v>318</v>
      </c>
      <c r="B52" s="13">
        <v>496387.76</v>
      </c>
      <c r="C52" s="13">
        <v>108748.31</v>
      </c>
      <c r="D52" s="13">
        <v>25.54</v>
      </c>
      <c r="E52" s="13">
        <v>387613.91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0</v>
      </c>
      <c r="AP52" s="13">
        <v>0</v>
      </c>
      <c r="AQ52" s="13">
        <v>0</v>
      </c>
      <c r="AR52" s="13">
        <v>787.58199999999999</v>
      </c>
      <c r="AS52" s="13">
        <v>198.78299999999999</v>
      </c>
      <c r="AT52" s="13">
        <v>16.75</v>
      </c>
      <c r="AU52" s="13">
        <v>0</v>
      </c>
      <c r="AV52" s="13">
        <v>0</v>
      </c>
      <c r="AW52" s="13">
        <v>0</v>
      </c>
      <c r="AX52" s="13">
        <v>380824.42700000003</v>
      </c>
      <c r="AY52" s="13">
        <v>319.83999999999997</v>
      </c>
      <c r="AZ52" s="13">
        <v>50.343000000000004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0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0</v>
      </c>
      <c r="DY52" s="13">
        <v>9.7330000000000005</v>
      </c>
      <c r="DZ52" s="13">
        <v>138.03100000000001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0</v>
      </c>
      <c r="FC52" s="13">
        <v>0</v>
      </c>
      <c r="FD52" s="13">
        <v>0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0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0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0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0</v>
      </c>
      <c r="GY52" s="13">
        <v>0</v>
      </c>
      <c r="GZ52" s="13">
        <v>0</v>
      </c>
      <c r="HA52" s="13">
        <v>0</v>
      </c>
      <c r="HB52" s="13">
        <v>0</v>
      </c>
      <c r="HC52" s="13">
        <v>0</v>
      </c>
      <c r="HD52" s="13">
        <v>0</v>
      </c>
      <c r="HE52" s="13">
        <v>0</v>
      </c>
      <c r="HF52" s="13">
        <v>0</v>
      </c>
      <c r="HG52" s="13">
        <v>0</v>
      </c>
      <c r="HH52" s="13">
        <v>0</v>
      </c>
      <c r="HI52" s="13">
        <v>0</v>
      </c>
      <c r="HJ52" s="13">
        <v>0</v>
      </c>
      <c r="HK52" s="13">
        <v>0</v>
      </c>
      <c r="HL52" s="13">
        <v>0</v>
      </c>
      <c r="HM52" s="13">
        <v>0</v>
      </c>
      <c r="HN52" s="13">
        <v>0</v>
      </c>
      <c r="HO52" s="13">
        <v>0</v>
      </c>
      <c r="HP52" s="13">
        <v>0</v>
      </c>
      <c r="HQ52" s="13">
        <v>0</v>
      </c>
      <c r="HR52" s="13">
        <v>0</v>
      </c>
      <c r="HS52" s="13">
        <v>0</v>
      </c>
      <c r="HT52" s="13">
        <v>0</v>
      </c>
      <c r="HU52" s="13">
        <v>0</v>
      </c>
      <c r="HV52" s="13">
        <v>0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0</v>
      </c>
      <c r="IJ52" s="13">
        <v>0</v>
      </c>
      <c r="IK52" s="13">
        <v>0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0</v>
      </c>
      <c r="IY52" s="13">
        <v>0</v>
      </c>
      <c r="IZ52" s="13">
        <v>0</v>
      </c>
      <c r="JA52" s="13">
        <v>0</v>
      </c>
      <c r="JB52" s="13">
        <v>0</v>
      </c>
      <c r="JC52" s="13">
        <v>0</v>
      </c>
      <c r="JD52" s="13">
        <v>0</v>
      </c>
      <c r="JE52" s="13">
        <v>0</v>
      </c>
      <c r="JF52" s="13">
        <v>0</v>
      </c>
      <c r="JG52" s="13">
        <v>0</v>
      </c>
      <c r="JH52" s="13">
        <v>382345.489</v>
      </c>
      <c r="JI52" s="13">
        <v>5268.4210000000003</v>
      </c>
      <c r="JJ52" s="13">
        <v>0</v>
      </c>
      <c r="JK52" s="13">
        <v>5268.4210000000003</v>
      </c>
    </row>
    <row r="53" spans="1:271" outlineLevel="1">
      <c r="A53" s="3" t="s">
        <v>319</v>
      </c>
      <c r="B53" s="12">
        <v>288906.663</v>
      </c>
      <c r="C53" s="12">
        <v>76741.460000000006</v>
      </c>
      <c r="D53" s="12">
        <v>6631.3779999999997</v>
      </c>
      <c r="E53" s="12">
        <v>205533.82500000001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191.018</v>
      </c>
      <c r="AS53" s="12">
        <v>119.491</v>
      </c>
      <c r="AT53" s="12">
        <v>1286.78</v>
      </c>
      <c r="AU53" s="12">
        <v>4715.085</v>
      </c>
      <c r="AV53" s="12">
        <v>49.136000000000003</v>
      </c>
      <c r="AW53" s="12">
        <v>0</v>
      </c>
      <c r="AX53" s="12">
        <v>11345.355</v>
      </c>
      <c r="AY53" s="12">
        <v>153702.166</v>
      </c>
      <c r="AZ53" s="12">
        <v>73.033000000000001</v>
      </c>
      <c r="BA53" s="12">
        <v>0</v>
      </c>
      <c r="BB53" s="12">
        <v>0</v>
      </c>
      <c r="BC53" s="12">
        <v>0</v>
      </c>
      <c r="BD53" s="12">
        <v>0</v>
      </c>
      <c r="BE53" s="12">
        <v>0</v>
      </c>
      <c r="BF53" s="12">
        <v>0</v>
      </c>
      <c r="BG53" s="12">
        <v>0</v>
      </c>
      <c r="BH53" s="12">
        <v>0.46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989.10799999999995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.85399999999999998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.49299999999999999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2.5999999999999999E-2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0</v>
      </c>
      <c r="DW53" s="12">
        <v>0.105</v>
      </c>
      <c r="DX53" s="12">
        <v>0</v>
      </c>
      <c r="DY53" s="12">
        <v>413.685</v>
      </c>
      <c r="DZ53" s="12">
        <v>617.50699999999995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0</v>
      </c>
      <c r="FC53" s="12">
        <v>0</v>
      </c>
      <c r="FD53" s="12">
        <v>4585.0460000000003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0</v>
      </c>
      <c r="FL53" s="12">
        <v>0</v>
      </c>
      <c r="FM53" s="12">
        <v>0</v>
      </c>
      <c r="FN53" s="12">
        <v>0</v>
      </c>
      <c r="FO53" s="12">
        <v>0</v>
      </c>
      <c r="FP53" s="12">
        <v>0</v>
      </c>
      <c r="FQ53" s="12">
        <v>0</v>
      </c>
      <c r="FR53" s="12">
        <v>0</v>
      </c>
      <c r="FS53" s="12">
        <v>0</v>
      </c>
      <c r="FT53" s="12">
        <v>0</v>
      </c>
      <c r="FU53" s="12">
        <v>0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</v>
      </c>
      <c r="GL53" s="12">
        <v>0</v>
      </c>
      <c r="GM53" s="12">
        <v>0</v>
      </c>
      <c r="GN53" s="12">
        <v>0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0</v>
      </c>
      <c r="GY53" s="12">
        <v>0</v>
      </c>
      <c r="GZ53" s="12">
        <v>0</v>
      </c>
      <c r="HA53" s="12">
        <v>0</v>
      </c>
      <c r="HB53" s="12">
        <v>0</v>
      </c>
      <c r="HC53" s="12">
        <v>0</v>
      </c>
      <c r="HD53" s="12">
        <v>0</v>
      </c>
      <c r="HE53" s="12">
        <v>0</v>
      </c>
      <c r="HF53" s="12">
        <v>0</v>
      </c>
      <c r="HG53" s="12">
        <v>0</v>
      </c>
      <c r="HH53" s="12">
        <v>0</v>
      </c>
      <c r="HI53" s="12">
        <v>0</v>
      </c>
      <c r="HJ53" s="12">
        <v>0</v>
      </c>
      <c r="HK53" s="12">
        <v>0</v>
      </c>
      <c r="HL53" s="12">
        <v>0</v>
      </c>
      <c r="HM53" s="12">
        <v>0</v>
      </c>
      <c r="HN53" s="12">
        <v>0</v>
      </c>
      <c r="HO53" s="12">
        <v>0</v>
      </c>
      <c r="HP53" s="12">
        <v>0</v>
      </c>
      <c r="HQ53" s="12">
        <v>0</v>
      </c>
      <c r="HR53" s="12">
        <v>0</v>
      </c>
      <c r="HS53" s="12">
        <v>0</v>
      </c>
      <c r="HT53" s="12">
        <v>0</v>
      </c>
      <c r="HU53" s="12">
        <v>0</v>
      </c>
      <c r="HV53" s="12">
        <v>0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0</v>
      </c>
      <c r="IH53" s="12">
        <v>0</v>
      </c>
      <c r="II53" s="12">
        <v>0</v>
      </c>
      <c r="IJ53" s="12">
        <v>0</v>
      </c>
      <c r="IK53" s="12">
        <v>0</v>
      </c>
      <c r="IL53" s="12">
        <v>0</v>
      </c>
      <c r="IM53" s="12">
        <v>0</v>
      </c>
      <c r="IN53" s="12">
        <v>19.056999999999999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</v>
      </c>
      <c r="IY53" s="12">
        <v>0</v>
      </c>
      <c r="IZ53" s="12">
        <v>0</v>
      </c>
      <c r="JA53" s="12">
        <v>0</v>
      </c>
      <c r="JB53" s="12">
        <v>0</v>
      </c>
      <c r="JC53" s="12">
        <v>0</v>
      </c>
      <c r="JD53" s="12">
        <v>0</v>
      </c>
      <c r="JE53" s="12">
        <v>0</v>
      </c>
      <c r="JF53" s="12">
        <v>0</v>
      </c>
      <c r="JG53" s="12">
        <v>0</v>
      </c>
      <c r="JH53" s="12">
        <v>178108.405</v>
      </c>
      <c r="JI53" s="12">
        <v>27425.42</v>
      </c>
      <c r="JJ53" s="12">
        <v>0</v>
      </c>
      <c r="JK53" s="12">
        <v>27425.42</v>
      </c>
    </row>
    <row r="54" spans="1:271" outlineLevel="1">
      <c r="A54" s="4" t="s">
        <v>320</v>
      </c>
      <c r="B54" s="13">
        <v>538214.897</v>
      </c>
      <c r="C54" s="13">
        <v>168118.049</v>
      </c>
      <c r="D54" s="13">
        <v>69472.370999999999</v>
      </c>
      <c r="E54" s="13">
        <v>300624.47700000001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0</v>
      </c>
      <c r="AP54" s="13">
        <v>0</v>
      </c>
      <c r="AQ54" s="13">
        <v>0</v>
      </c>
      <c r="AR54" s="13">
        <v>0</v>
      </c>
      <c r="AS54" s="13">
        <v>715.81</v>
      </c>
      <c r="AT54" s="13">
        <v>49.584000000000003</v>
      </c>
      <c r="AU54" s="13">
        <v>4399.2380000000003</v>
      </c>
      <c r="AV54" s="13">
        <v>0</v>
      </c>
      <c r="AW54" s="13">
        <v>0</v>
      </c>
      <c r="AX54" s="13">
        <v>0.76600000000000001</v>
      </c>
      <c r="AY54" s="13">
        <v>0</v>
      </c>
      <c r="AZ54" s="13">
        <v>281412.37599999999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>
        <v>0</v>
      </c>
      <c r="BS54" s="13">
        <v>0</v>
      </c>
      <c r="BT54" s="13">
        <v>0</v>
      </c>
      <c r="BU54" s="13">
        <v>0</v>
      </c>
      <c r="BV54" s="13">
        <v>0</v>
      </c>
      <c r="BW54" s="13">
        <v>3.0000000000000001E-3</v>
      </c>
      <c r="BX54" s="13">
        <v>0</v>
      </c>
      <c r="BY54" s="13">
        <v>0</v>
      </c>
      <c r="BZ54" s="13">
        <v>0</v>
      </c>
      <c r="CA54" s="13">
        <v>1E-3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1E-3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0</v>
      </c>
      <c r="DV54" s="13">
        <v>0</v>
      </c>
      <c r="DW54" s="13">
        <v>8.4000000000000005E-2</v>
      </c>
      <c r="DX54" s="13">
        <v>0</v>
      </c>
      <c r="DY54" s="13">
        <v>67.986000000000004</v>
      </c>
      <c r="DZ54" s="13">
        <v>8.2940000000000005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</v>
      </c>
      <c r="FC54" s="13">
        <v>0</v>
      </c>
      <c r="FD54" s="13">
        <v>0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</v>
      </c>
      <c r="FL54" s="13">
        <v>0</v>
      </c>
      <c r="FM54" s="13">
        <v>0</v>
      </c>
      <c r="FN54" s="13">
        <v>0</v>
      </c>
      <c r="FO54" s="13">
        <v>0</v>
      </c>
      <c r="FP54" s="13">
        <v>0</v>
      </c>
      <c r="FQ54" s="13">
        <v>0</v>
      </c>
      <c r="FR54" s="13">
        <v>0</v>
      </c>
      <c r="FS54" s="13">
        <v>0</v>
      </c>
      <c r="FT54" s="13">
        <v>0</v>
      </c>
      <c r="FU54" s="13">
        <v>0</v>
      </c>
      <c r="FV54" s="13">
        <v>0</v>
      </c>
      <c r="FW54" s="13">
        <v>0</v>
      </c>
      <c r="FX54" s="13">
        <v>0</v>
      </c>
      <c r="FY54" s="13">
        <v>0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0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0</v>
      </c>
      <c r="GY54" s="13">
        <v>0</v>
      </c>
      <c r="GZ54" s="13">
        <v>0</v>
      </c>
      <c r="HA54" s="13">
        <v>0</v>
      </c>
      <c r="HB54" s="13">
        <v>0</v>
      </c>
      <c r="HC54" s="13">
        <v>0</v>
      </c>
      <c r="HD54" s="13">
        <v>0</v>
      </c>
      <c r="HE54" s="13">
        <v>0</v>
      </c>
      <c r="HF54" s="13">
        <v>0</v>
      </c>
      <c r="HG54" s="13">
        <v>0</v>
      </c>
      <c r="HH54" s="13">
        <v>0</v>
      </c>
      <c r="HI54" s="13">
        <v>0</v>
      </c>
      <c r="HJ54" s="13">
        <v>0</v>
      </c>
      <c r="HK54" s="13">
        <v>0</v>
      </c>
      <c r="HL54" s="13">
        <v>0</v>
      </c>
      <c r="HM54" s="13">
        <v>0</v>
      </c>
      <c r="HN54" s="13">
        <v>0</v>
      </c>
      <c r="HO54" s="13">
        <v>0</v>
      </c>
      <c r="HP54" s="13">
        <v>0</v>
      </c>
      <c r="HQ54" s="13">
        <v>0</v>
      </c>
      <c r="HR54" s="13">
        <v>0</v>
      </c>
      <c r="HS54" s="13">
        <v>0</v>
      </c>
      <c r="HT54" s="13">
        <v>0</v>
      </c>
      <c r="HU54" s="13">
        <v>0</v>
      </c>
      <c r="HV54" s="13">
        <v>0</v>
      </c>
      <c r="HW54" s="13">
        <v>0</v>
      </c>
      <c r="HX54" s="13">
        <v>0</v>
      </c>
      <c r="HY54" s="13">
        <v>0</v>
      </c>
      <c r="HZ54" s="13">
        <v>0</v>
      </c>
      <c r="IA54" s="13">
        <v>0</v>
      </c>
      <c r="IB54" s="13">
        <v>0</v>
      </c>
      <c r="IC54" s="13">
        <v>0</v>
      </c>
      <c r="ID54" s="13">
        <v>0</v>
      </c>
      <c r="IE54" s="13">
        <v>0</v>
      </c>
      <c r="IF54" s="13">
        <v>0</v>
      </c>
      <c r="IG54" s="13">
        <v>0</v>
      </c>
      <c r="IH54" s="13">
        <v>10.039999999999999</v>
      </c>
      <c r="II54" s="13">
        <v>0</v>
      </c>
      <c r="IJ54" s="13">
        <v>0</v>
      </c>
      <c r="IK54" s="13">
        <v>0</v>
      </c>
      <c r="IL54" s="13">
        <v>0</v>
      </c>
      <c r="IM54" s="13">
        <v>0</v>
      </c>
      <c r="IN54" s="13">
        <v>0</v>
      </c>
      <c r="IO54" s="13">
        <v>0</v>
      </c>
      <c r="IP54" s="13">
        <v>0</v>
      </c>
      <c r="IQ54" s="13">
        <v>0</v>
      </c>
      <c r="IR54" s="13">
        <v>0</v>
      </c>
      <c r="IS54" s="13">
        <v>0</v>
      </c>
      <c r="IT54" s="13">
        <v>0</v>
      </c>
      <c r="IU54" s="13">
        <v>0</v>
      </c>
      <c r="IV54" s="13">
        <v>0</v>
      </c>
      <c r="IW54" s="13">
        <v>0</v>
      </c>
      <c r="IX54" s="13">
        <v>0</v>
      </c>
      <c r="IY54" s="13">
        <v>0</v>
      </c>
      <c r="IZ54" s="13">
        <v>0</v>
      </c>
      <c r="JA54" s="13">
        <v>0</v>
      </c>
      <c r="JB54" s="13">
        <v>0</v>
      </c>
      <c r="JC54" s="13">
        <v>0</v>
      </c>
      <c r="JD54" s="13">
        <v>0</v>
      </c>
      <c r="JE54" s="13">
        <v>0</v>
      </c>
      <c r="JF54" s="13">
        <v>0</v>
      </c>
      <c r="JG54" s="13">
        <v>0</v>
      </c>
      <c r="JH54" s="13">
        <v>286664.18300000002</v>
      </c>
      <c r="JI54" s="13">
        <v>13960.294</v>
      </c>
      <c r="JJ54" s="13">
        <v>0</v>
      </c>
      <c r="JK54" s="13">
        <v>13960.294</v>
      </c>
    </row>
    <row r="55" spans="1:271" outlineLevel="1">
      <c r="A55" s="3" t="s">
        <v>321</v>
      </c>
      <c r="B55" s="12">
        <v>92435.971999999994</v>
      </c>
      <c r="C55" s="12">
        <v>28353.424999999999</v>
      </c>
      <c r="D55" s="12">
        <v>37394.885999999999</v>
      </c>
      <c r="E55" s="12">
        <v>26687.661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25174.31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</v>
      </c>
      <c r="DW55" s="12">
        <v>0</v>
      </c>
      <c r="DX55" s="12">
        <v>3.6469999999999998</v>
      </c>
      <c r="DY55" s="12">
        <v>1.8560000000000001</v>
      </c>
      <c r="DZ55" s="12">
        <v>22.513000000000002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0</v>
      </c>
      <c r="JG55" s="12">
        <v>0</v>
      </c>
      <c r="JH55" s="12">
        <v>25202.326000000001</v>
      </c>
      <c r="JI55" s="12">
        <v>1485.335</v>
      </c>
      <c r="JJ55" s="12">
        <v>0</v>
      </c>
      <c r="JK55" s="12">
        <v>1485.335</v>
      </c>
    </row>
    <row r="56" spans="1:271" outlineLevel="1">
      <c r="A56" s="4" t="s">
        <v>322</v>
      </c>
      <c r="B56" s="13">
        <v>43589.284</v>
      </c>
      <c r="C56" s="13">
        <v>11127.880999999999</v>
      </c>
      <c r="D56" s="13">
        <v>870.75800000000004</v>
      </c>
      <c r="E56" s="13">
        <v>31590.645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18826.945</v>
      </c>
      <c r="BC56" s="13">
        <v>2347.4349999999999</v>
      </c>
      <c r="BD56" s="13">
        <v>0</v>
      </c>
      <c r="BE56" s="13">
        <v>0</v>
      </c>
      <c r="BF56" s="13">
        <v>9.6170000000000009</v>
      </c>
      <c r="BG56" s="13">
        <v>6.73</v>
      </c>
      <c r="BH56" s="13">
        <v>5.44</v>
      </c>
      <c r="BI56" s="13">
        <v>2.82</v>
      </c>
      <c r="BJ56" s="13">
        <v>0</v>
      </c>
      <c r="BK56" s="13">
        <v>0</v>
      </c>
      <c r="BL56" s="13">
        <v>0.09</v>
      </c>
      <c r="BM56" s="13">
        <v>0</v>
      </c>
      <c r="BN56" s="13">
        <v>0</v>
      </c>
      <c r="BO56" s="13">
        <v>0.377</v>
      </c>
      <c r="BP56" s="13">
        <v>0</v>
      </c>
      <c r="BQ56" s="13">
        <v>0</v>
      </c>
      <c r="BR56" s="13">
        <v>1E-3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.245</v>
      </c>
      <c r="CB56" s="13">
        <v>8.0000000000000002E-3</v>
      </c>
      <c r="CC56" s="13">
        <v>0</v>
      </c>
      <c r="CD56" s="13">
        <v>6.3380000000000001</v>
      </c>
      <c r="CE56" s="13">
        <v>0</v>
      </c>
      <c r="CF56" s="13">
        <v>0</v>
      </c>
      <c r="CG56" s="13">
        <v>0</v>
      </c>
      <c r="CH56" s="13">
        <v>0</v>
      </c>
      <c r="CI56" s="13">
        <v>2E-3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2.3E-2</v>
      </c>
      <c r="CX56" s="13">
        <v>0</v>
      </c>
      <c r="CY56" s="13">
        <v>3.1E-2</v>
      </c>
      <c r="CZ56" s="13">
        <v>0</v>
      </c>
      <c r="DA56" s="13">
        <v>0</v>
      </c>
      <c r="DB56" s="13">
        <v>2E-3</v>
      </c>
      <c r="DC56" s="13">
        <v>1E-3</v>
      </c>
      <c r="DD56" s="13">
        <v>6.0000000000000001E-3</v>
      </c>
      <c r="DE56" s="13">
        <v>0</v>
      </c>
      <c r="DF56" s="13">
        <v>1E-3</v>
      </c>
      <c r="DG56" s="13">
        <v>2.4E-2</v>
      </c>
      <c r="DH56" s="13">
        <v>0</v>
      </c>
      <c r="DI56" s="13">
        <v>2E-3</v>
      </c>
      <c r="DJ56" s="13">
        <v>3.6999999999999998E-2</v>
      </c>
      <c r="DK56" s="13">
        <v>1.6E-2</v>
      </c>
      <c r="DL56" s="13">
        <v>0.253</v>
      </c>
      <c r="DM56" s="13">
        <v>0</v>
      </c>
      <c r="DN56" s="13">
        <v>0</v>
      </c>
      <c r="DO56" s="13">
        <v>2.3610000000000002</v>
      </c>
      <c r="DP56" s="13">
        <v>0.16200000000000001</v>
      </c>
      <c r="DQ56" s="13">
        <v>0</v>
      </c>
      <c r="DR56" s="13">
        <v>0</v>
      </c>
      <c r="DS56" s="13">
        <v>0</v>
      </c>
      <c r="DT56" s="13">
        <v>0</v>
      </c>
      <c r="DU56" s="13">
        <v>0</v>
      </c>
      <c r="DV56" s="13">
        <v>0</v>
      </c>
      <c r="DW56" s="13">
        <v>1.248</v>
      </c>
      <c r="DX56" s="13">
        <v>72.638999999999996</v>
      </c>
      <c r="DY56" s="13">
        <v>0</v>
      </c>
      <c r="DZ56" s="13">
        <v>0.81100000000000005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0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0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0</v>
      </c>
      <c r="GV56" s="13">
        <v>0</v>
      </c>
      <c r="GW56" s="13">
        <v>0</v>
      </c>
      <c r="GX56" s="13">
        <v>0</v>
      </c>
      <c r="GY56" s="13">
        <v>0</v>
      </c>
      <c r="GZ56" s="13">
        <v>0</v>
      </c>
      <c r="HA56" s="13">
        <v>0</v>
      </c>
      <c r="HB56" s="13">
        <v>0</v>
      </c>
      <c r="HC56" s="13">
        <v>0</v>
      </c>
      <c r="HD56" s="13">
        <v>0</v>
      </c>
      <c r="HE56" s="13">
        <v>0</v>
      </c>
      <c r="HF56" s="13">
        <v>0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0</v>
      </c>
      <c r="HM56" s="13">
        <v>0</v>
      </c>
      <c r="HN56" s="13">
        <v>0</v>
      </c>
      <c r="HO56" s="13">
        <v>0</v>
      </c>
      <c r="HP56" s="13">
        <v>0</v>
      </c>
      <c r="HQ56" s="13">
        <v>0</v>
      </c>
      <c r="HR56" s="13">
        <v>0</v>
      </c>
      <c r="HS56" s="13">
        <v>0</v>
      </c>
      <c r="HT56" s="13">
        <v>0</v>
      </c>
      <c r="HU56" s="13">
        <v>0</v>
      </c>
      <c r="HV56" s="13">
        <v>0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0</v>
      </c>
      <c r="IM56" s="13">
        <v>0</v>
      </c>
      <c r="IN56" s="13">
        <v>0</v>
      </c>
      <c r="IO56" s="13">
        <v>0</v>
      </c>
      <c r="IP56" s="13">
        <v>0</v>
      </c>
      <c r="IQ56" s="13">
        <v>0</v>
      </c>
      <c r="IR56" s="13">
        <v>0</v>
      </c>
      <c r="IS56" s="13">
        <v>0</v>
      </c>
      <c r="IT56" s="13">
        <v>0</v>
      </c>
      <c r="IU56" s="13">
        <v>0</v>
      </c>
      <c r="IV56" s="13">
        <v>0</v>
      </c>
      <c r="IW56" s="13">
        <v>0</v>
      </c>
      <c r="IX56" s="13">
        <v>0</v>
      </c>
      <c r="IY56" s="13">
        <v>0</v>
      </c>
      <c r="IZ56" s="13">
        <v>0</v>
      </c>
      <c r="JA56" s="13">
        <v>0</v>
      </c>
      <c r="JB56" s="13">
        <v>0</v>
      </c>
      <c r="JC56" s="13">
        <v>0</v>
      </c>
      <c r="JD56" s="13">
        <v>0</v>
      </c>
      <c r="JE56" s="13">
        <v>0</v>
      </c>
      <c r="JF56" s="13">
        <v>0</v>
      </c>
      <c r="JG56" s="13">
        <v>0</v>
      </c>
      <c r="JH56" s="13">
        <v>21283.665000000001</v>
      </c>
      <c r="JI56" s="13">
        <v>10306.98</v>
      </c>
      <c r="JJ56" s="13">
        <v>0</v>
      </c>
      <c r="JK56" s="13">
        <v>10306.98</v>
      </c>
    </row>
    <row r="57" spans="1:271" outlineLevel="1">
      <c r="A57" s="3" t="s">
        <v>323</v>
      </c>
      <c r="B57" s="12">
        <v>101964.136</v>
      </c>
      <c r="C57" s="12">
        <v>21834.303</v>
      </c>
      <c r="D57" s="12">
        <v>1635.673</v>
      </c>
      <c r="E57" s="12">
        <v>78494.16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0</v>
      </c>
      <c r="AS57" s="12">
        <v>0</v>
      </c>
      <c r="AT57" s="12">
        <v>0</v>
      </c>
      <c r="AU57" s="12">
        <v>0</v>
      </c>
      <c r="AV57" s="12">
        <v>1E-3</v>
      </c>
      <c r="AW57" s="12">
        <v>0</v>
      </c>
      <c r="AX57" s="12">
        <v>0</v>
      </c>
      <c r="AY57" s="12">
        <v>0</v>
      </c>
      <c r="AZ57" s="12">
        <v>0</v>
      </c>
      <c r="BA57" s="12">
        <v>0</v>
      </c>
      <c r="BB57" s="12">
        <v>765.44399999999996</v>
      </c>
      <c r="BC57" s="12">
        <v>43166.383999999998</v>
      </c>
      <c r="BD57" s="12">
        <v>4.7169999999999996</v>
      </c>
      <c r="BE57" s="12">
        <v>1.0920000000000001</v>
      </c>
      <c r="BF57" s="12">
        <v>232.50800000000001</v>
      </c>
      <c r="BG57" s="12">
        <v>102.883</v>
      </c>
      <c r="BH57" s="12">
        <v>138.40899999999999</v>
      </c>
      <c r="BI57" s="12">
        <v>0.85299999999999998</v>
      </c>
      <c r="BJ57" s="12">
        <v>0</v>
      </c>
      <c r="BK57" s="12">
        <v>2.0840000000000001</v>
      </c>
      <c r="BL57" s="12">
        <v>0.82299999999999995</v>
      </c>
      <c r="BM57" s="12">
        <v>0</v>
      </c>
      <c r="BN57" s="12">
        <v>0</v>
      </c>
      <c r="BO57" s="12">
        <v>0</v>
      </c>
      <c r="BP57" s="12">
        <v>1256.4580000000001</v>
      </c>
      <c r="BQ57" s="12">
        <v>83.049000000000007</v>
      </c>
      <c r="BR57" s="12">
        <v>9.7530000000000001</v>
      </c>
      <c r="BS57" s="12">
        <v>0</v>
      </c>
      <c r="BT57" s="12">
        <v>0</v>
      </c>
      <c r="BU57" s="12">
        <v>1.7999999999999999E-2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21.673999999999999</v>
      </c>
      <c r="CB57" s="12">
        <v>3.4000000000000002E-2</v>
      </c>
      <c r="CC57" s="12">
        <v>0</v>
      </c>
      <c r="CD57" s="12">
        <v>4.0000000000000001E-3</v>
      </c>
      <c r="CE57" s="12">
        <v>0</v>
      </c>
      <c r="CF57" s="12">
        <v>0</v>
      </c>
      <c r="CG57" s="12">
        <v>0.61099999999999999</v>
      </c>
      <c r="CH57" s="12">
        <v>0</v>
      </c>
      <c r="CI57" s="12">
        <v>0</v>
      </c>
      <c r="CJ57" s="12">
        <v>3.9910000000000001</v>
      </c>
      <c r="CK57" s="12">
        <v>0</v>
      </c>
      <c r="CL57" s="12">
        <v>0</v>
      </c>
      <c r="CM57" s="12">
        <v>0.52700000000000002</v>
      </c>
      <c r="CN57" s="12">
        <v>0</v>
      </c>
      <c r="CO57" s="12">
        <v>3.3000000000000002E-2</v>
      </c>
      <c r="CP57" s="12">
        <v>0</v>
      </c>
      <c r="CQ57" s="12">
        <v>0</v>
      </c>
      <c r="CR57" s="12">
        <v>0</v>
      </c>
      <c r="CS57" s="12">
        <v>0</v>
      </c>
      <c r="CT57" s="12">
        <v>0</v>
      </c>
      <c r="CU57" s="12">
        <v>4.8630000000000004</v>
      </c>
      <c r="CV57" s="12">
        <v>0</v>
      </c>
      <c r="CW57" s="12">
        <v>0</v>
      </c>
      <c r="CX57" s="12">
        <v>4.0000000000000001E-3</v>
      </c>
      <c r="CY57" s="12">
        <v>3.7530000000000001</v>
      </c>
      <c r="CZ57" s="12">
        <v>1E-3</v>
      </c>
      <c r="DA57" s="12">
        <v>0</v>
      </c>
      <c r="DB57" s="12">
        <v>0.41699999999999998</v>
      </c>
      <c r="DC57" s="12">
        <v>0.77800000000000002</v>
      </c>
      <c r="DD57" s="12">
        <v>0.496</v>
      </c>
      <c r="DE57" s="12">
        <v>7.5999999999999998E-2</v>
      </c>
      <c r="DF57" s="12">
        <v>0.41399999999999998</v>
      </c>
      <c r="DG57" s="12">
        <v>2.0419999999999998</v>
      </c>
      <c r="DH57" s="12">
        <v>1E-3</v>
      </c>
      <c r="DI57" s="12">
        <v>0</v>
      </c>
      <c r="DJ57" s="12">
        <v>0.64300000000000002</v>
      </c>
      <c r="DK57" s="12">
        <v>0.11700000000000001</v>
      </c>
      <c r="DL57" s="12">
        <v>4.8280000000000003</v>
      </c>
      <c r="DM57" s="12">
        <v>0</v>
      </c>
      <c r="DN57" s="12">
        <v>2E-3</v>
      </c>
      <c r="DO57" s="12">
        <v>308.584</v>
      </c>
      <c r="DP57" s="12">
        <v>0.50900000000000001</v>
      </c>
      <c r="DQ57" s="12">
        <v>0</v>
      </c>
      <c r="DR57" s="12">
        <v>7.0999999999999994E-2</v>
      </c>
      <c r="DS57" s="12">
        <v>0</v>
      </c>
      <c r="DT57" s="12">
        <v>0.41399999999999998</v>
      </c>
      <c r="DU57" s="12">
        <v>0.59</v>
      </c>
      <c r="DV57" s="12">
        <v>25.547000000000001</v>
      </c>
      <c r="DW57" s="12">
        <v>214.05799999999999</v>
      </c>
      <c r="DX57" s="12">
        <v>12.167</v>
      </c>
      <c r="DY57" s="12">
        <v>301.62700000000001</v>
      </c>
      <c r="DZ57" s="12">
        <v>0.79400000000000004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0</v>
      </c>
      <c r="FC57" s="12">
        <v>0</v>
      </c>
      <c r="FD57" s="12">
        <v>0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0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0</v>
      </c>
      <c r="FX57" s="12">
        <v>0</v>
      </c>
      <c r="FY57" s="12">
        <v>0</v>
      </c>
      <c r="FZ57" s="12">
        <v>0</v>
      </c>
      <c r="GA57" s="12">
        <v>0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</v>
      </c>
      <c r="GI57" s="12">
        <v>0</v>
      </c>
      <c r="GJ57" s="12">
        <v>0</v>
      </c>
      <c r="GK57" s="12">
        <v>0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0</v>
      </c>
      <c r="GY57" s="12">
        <v>0</v>
      </c>
      <c r="GZ57" s="12">
        <v>0</v>
      </c>
      <c r="HA57" s="12">
        <v>0</v>
      </c>
      <c r="HB57" s="12">
        <v>0</v>
      </c>
      <c r="HC57" s="12">
        <v>0</v>
      </c>
      <c r="HD57" s="12">
        <v>0</v>
      </c>
      <c r="HE57" s="12">
        <v>0</v>
      </c>
      <c r="HF57" s="12">
        <v>0</v>
      </c>
      <c r="HG57" s="12">
        <v>0</v>
      </c>
      <c r="HH57" s="12">
        <v>0</v>
      </c>
      <c r="HI57" s="12">
        <v>0</v>
      </c>
      <c r="HJ57" s="12">
        <v>0</v>
      </c>
      <c r="HK57" s="12">
        <v>0</v>
      </c>
      <c r="HL57" s="12">
        <v>0</v>
      </c>
      <c r="HM57" s="12">
        <v>0</v>
      </c>
      <c r="HN57" s="12">
        <v>0</v>
      </c>
      <c r="HO57" s="12">
        <v>0</v>
      </c>
      <c r="HP57" s="12">
        <v>0</v>
      </c>
      <c r="HQ57" s="12">
        <v>0</v>
      </c>
      <c r="HR57" s="12">
        <v>0</v>
      </c>
      <c r="HS57" s="12">
        <v>0</v>
      </c>
      <c r="HT57" s="12">
        <v>0</v>
      </c>
      <c r="HU57" s="12">
        <v>0</v>
      </c>
      <c r="HV57" s="12">
        <v>0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0</v>
      </c>
      <c r="IG57" s="12">
        <v>0</v>
      </c>
      <c r="IH57" s="12">
        <v>0</v>
      </c>
      <c r="II57" s="12">
        <v>0</v>
      </c>
      <c r="IJ57" s="12">
        <v>0</v>
      </c>
      <c r="IK57" s="12">
        <v>0</v>
      </c>
      <c r="IL57" s="12">
        <v>0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0</v>
      </c>
      <c r="IY57" s="12">
        <v>0</v>
      </c>
      <c r="IZ57" s="12">
        <v>0</v>
      </c>
      <c r="JA57" s="12">
        <v>0</v>
      </c>
      <c r="JB57" s="12">
        <v>0</v>
      </c>
      <c r="JC57" s="12">
        <v>0</v>
      </c>
      <c r="JD57" s="12">
        <v>0</v>
      </c>
      <c r="JE57" s="12">
        <v>0</v>
      </c>
      <c r="JF57" s="12">
        <v>0</v>
      </c>
      <c r="JG57" s="12">
        <v>0</v>
      </c>
      <c r="JH57" s="12">
        <v>46674.146000000001</v>
      </c>
      <c r="JI57" s="12">
        <v>31820.013999999999</v>
      </c>
      <c r="JJ57" s="12">
        <v>0</v>
      </c>
      <c r="JK57" s="12">
        <v>31820.013999999999</v>
      </c>
    </row>
    <row r="58" spans="1:271" outlineLevel="1">
      <c r="A58" s="4" t="s">
        <v>324</v>
      </c>
      <c r="B58" s="13">
        <v>40701.392999999996</v>
      </c>
      <c r="C58" s="13">
        <v>6376.723</v>
      </c>
      <c r="D58" s="13">
        <v>248.53800000000001</v>
      </c>
      <c r="E58" s="13">
        <v>34076.131999999998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0</v>
      </c>
      <c r="BB58" s="13">
        <v>6.4000000000000001E-2</v>
      </c>
      <c r="BC58" s="13">
        <v>144.119</v>
      </c>
      <c r="BD58" s="13">
        <v>9332.1149999999998</v>
      </c>
      <c r="BE58" s="13">
        <v>0.58299999999999996</v>
      </c>
      <c r="BF58" s="13">
        <v>27.173999999999999</v>
      </c>
      <c r="BG58" s="13">
        <v>1.298</v>
      </c>
      <c r="BH58" s="13">
        <v>34.222999999999999</v>
      </c>
      <c r="BI58" s="13">
        <v>0.20399999999999999</v>
      </c>
      <c r="BJ58" s="13">
        <v>0</v>
      </c>
      <c r="BK58" s="13">
        <v>0.309</v>
      </c>
      <c r="BL58" s="13">
        <v>0.03</v>
      </c>
      <c r="BM58" s="13">
        <v>0</v>
      </c>
      <c r="BN58" s="13">
        <v>0</v>
      </c>
      <c r="BO58" s="13">
        <v>46.606999999999999</v>
      </c>
      <c r="BP58" s="13">
        <v>0</v>
      </c>
      <c r="BQ58" s="13">
        <v>0.14499999999999999</v>
      </c>
      <c r="BR58" s="13">
        <v>1.613</v>
      </c>
      <c r="BS58" s="13">
        <v>0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1E-3</v>
      </c>
      <c r="BZ58" s="13">
        <v>0</v>
      </c>
      <c r="CA58" s="13">
        <v>678.07399999999996</v>
      </c>
      <c r="CB58" s="13">
        <v>0.1</v>
      </c>
      <c r="CC58" s="13">
        <v>0</v>
      </c>
      <c r="CD58" s="13">
        <v>0</v>
      </c>
      <c r="CE58" s="13">
        <v>0</v>
      </c>
      <c r="CF58" s="13">
        <v>0</v>
      </c>
      <c r="CG58" s="13">
        <v>6.2E-2</v>
      </c>
      <c r="CH58" s="13">
        <v>0</v>
      </c>
      <c r="CI58" s="13">
        <v>0</v>
      </c>
      <c r="CJ58" s="13">
        <v>2.1360000000000001</v>
      </c>
      <c r="CK58" s="13">
        <v>0</v>
      </c>
      <c r="CL58" s="13">
        <v>0</v>
      </c>
      <c r="CM58" s="13">
        <v>5.0000000000000001E-3</v>
      </c>
      <c r="CN58" s="13">
        <v>0</v>
      </c>
      <c r="CO58" s="13">
        <v>2E-3</v>
      </c>
      <c r="CP58" s="13">
        <v>0</v>
      </c>
      <c r="CQ58" s="13">
        <v>0</v>
      </c>
      <c r="CR58" s="13">
        <v>0</v>
      </c>
      <c r="CS58" s="13">
        <v>0</v>
      </c>
      <c r="CT58" s="13">
        <v>0</v>
      </c>
      <c r="CU58" s="13">
        <v>8.1000000000000003E-2</v>
      </c>
      <c r="CV58" s="13">
        <v>0</v>
      </c>
      <c r="CW58" s="13">
        <v>1E-3</v>
      </c>
      <c r="CX58" s="13">
        <v>1.0999999999999999E-2</v>
      </c>
      <c r="CY58" s="13">
        <v>0</v>
      </c>
      <c r="CZ58" s="13">
        <v>0</v>
      </c>
      <c r="DA58" s="13">
        <v>0</v>
      </c>
      <c r="DB58" s="13">
        <v>1</v>
      </c>
      <c r="DC58" s="13">
        <v>4.2000000000000003E-2</v>
      </c>
      <c r="DD58" s="13">
        <v>0.14199999999999999</v>
      </c>
      <c r="DE58" s="13">
        <v>0.14599999999999999</v>
      </c>
      <c r="DF58" s="13">
        <v>0.186</v>
      </c>
      <c r="DG58" s="13">
        <v>0.08</v>
      </c>
      <c r="DH58" s="13">
        <v>0</v>
      </c>
      <c r="DI58" s="13">
        <v>0</v>
      </c>
      <c r="DJ58" s="13">
        <v>5.0000000000000001E-3</v>
      </c>
      <c r="DK58" s="13">
        <v>0.107</v>
      </c>
      <c r="DL58" s="13">
        <v>0.32600000000000001</v>
      </c>
      <c r="DM58" s="13">
        <v>0</v>
      </c>
      <c r="DN58" s="13">
        <v>0</v>
      </c>
      <c r="DO58" s="13">
        <v>90.296000000000006</v>
      </c>
      <c r="DP58" s="13">
        <v>5.6000000000000001E-2</v>
      </c>
      <c r="DQ58" s="13">
        <v>0</v>
      </c>
      <c r="DR58" s="13">
        <v>0.25</v>
      </c>
      <c r="DS58" s="13">
        <v>0</v>
      </c>
      <c r="DT58" s="13">
        <v>8.5000000000000006E-2</v>
      </c>
      <c r="DU58" s="13">
        <v>2.077</v>
      </c>
      <c r="DV58" s="13">
        <v>15.271000000000001</v>
      </c>
      <c r="DW58" s="13">
        <v>19.466000000000001</v>
      </c>
      <c r="DX58" s="13">
        <v>11.433</v>
      </c>
      <c r="DY58" s="13">
        <v>2.1560000000000001</v>
      </c>
      <c r="DZ58" s="13">
        <v>0</v>
      </c>
      <c r="EA58" s="13">
        <v>0</v>
      </c>
      <c r="EB58" s="13">
        <v>0</v>
      </c>
      <c r="EC58" s="13">
        <v>0</v>
      </c>
      <c r="ED58" s="13">
        <v>0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0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0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0</v>
      </c>
      <c r="FX58" s="13">
        <v>0</v>
      </c>
      <c r="FY58" s="13">
        <v>0</v>
      </c>
      <c r="FZ58" s="13">
        <v>0</v>
      </c>
      <c r="GA58" s="13">
        <v>0</v>
      </c>
      <c r="GB58" s="13">
        <v>0</v>
      </c>
      <c r="GC58" s="13">
        <v>0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</v>
      </c>
      <c r="GY58" s="13">
        <v>0</v>
      </c>
      <c r="GZ58" s="13">
        <v>0</v>
      </c>
      <c r="HA58" s="13">
        <v>0</v>
      </c>
      <c r="HB58" s="13">
        <v>0</v>
      </c>
      <c r="HC58" s="13">
        <v>0</v>
      </c>
      <c r="HD58" s="13">
        <v>0</v>
      </c>
      <c r="HE58" s="13">
        <v>0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0</v>
      </c>
      <c r="HM58" s="13">
        <v>0</v>
      </c>
      <c r="HN58" s="13">
        <v>0</v>
      </c>
      <c r="HO58" s="13">
        <v>0</v>
      </c>
      <c r="HP58" s="13">
        <v>0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0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0</v>
      </c>
      <c r="IY58" s="13">
        <v>0</v>
      </c>
      <c r="IZ58" s="13">
        <v>0</v>
      </c>
      <c r="JA58" s="13">
        <v>0</v>
      </c>
      <c r="JB58" s="13">
        <v>0</v>
      </c>
      <c r="JC58" s="13">
        <v>0</v>
      </c>
      <c r="JD58" s="13">
        <v>0</v>
      </c>
      <c r="JE58" s="13">
        <v>0</v>
      </c>
      <c r="JF58" s="13">
        <v>0</v>
      </c>
      <c r="JG58" s="13">
        <v>0</v>
      </c>
      <c r="JH58" s="13">
        <v>10412.081</v>
      </c>
      <c r="JI58" s="13">
        <v>23664.050999999999</v>
      </c>
      <c r="JJ58" s="13">
        <v>0</v>
      </c>
      <c r="JK58" s="13">
        <v>23664.050999999999</v>
      </c>
    </row>
    <row r="59" spans="1:271" outlineLevel="1">
      <c r="A59" s="3" t="s">
        <v>325</v>
      </c>
      <c r="B59" s="12">
        <v>28823.891</v>
      </c>
      <c r="C59" s="12">
        <v>6823.25</v>
      </c>
      <c r="D59" s="12">
        <v>1521.6</v>
      </c>
      <c r="E59" s="12">
        <v>20479.041000000001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1794.5940000000001</v>
      </c>
      <c r="BD59" s="12">
        <v>0</v>
      </c>
      <c r="BE59" s="12">
        <v>10024.763999999999</v>
      </c>
      <c r="BF59" s="12">
        <v>791.90099999999995</v>
      </c>
      <c r="BG59" s="12">
        <v>21.648</v>
      </c>
      <c r="BH59" s="12">
        <v>119.721</v>
      </c>
      <c r="BI59" s="12">
        <v>0.11700000000000001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145.84399999999999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1.423</v>
      </c>
      <c r="CB59" s="12">
        <v>0.13300000000000001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8.0000000000000002E-3</v>
      </c>
      <c r="CM59" s="12">
        <v>2.7189999999999999</v>
      </c>
      <c r="CN59" s="12">
        <v>1.8029999999999999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.80300000000000005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.95</v>
      </c>
      <c r="DC59" s="12">
        <v>0</v>
      </c>
      <c r="DD59" s="12">
        <v>0</v>
      </c>
      <c r="DE59" s="12">
        <v>0</v>
      </c>
      <c r="DF59" s="12">
        <v>0.17899999999999999</v>
      </c>
      <c r="DG59" s="12">
        <v>87.558999999999997</v>
      </c>
      <c r="DH59" s="12">
        <v>0</v>
      </c>
      <c r="DI59" s="12">
        <v>0</v>
      </c>
      <c r="DJ59" s="12">
        <v>7.5999999999999998E-2</v>
      </c>
      <c r="DK59" s="12">
        <v>0.33</v>
      </c>
      <c r="DL59" s="12">
        <v>4.2999999999999997E-2</v>
      </c>
      <c r="DM59" s="12">
        <v>0</v>
      </c>
      <c r="DN59" s="12">
        <v>0</v>
      </c>
      <c r="DO59" s="12">
        <v>352.10899999999998</v>
      </c>
      <c r="DP59" s="12">
        <v>4.1740000000000004</v>
      </c>
      <c r="DQ59" s="12">
        <v>0</v>
      </c>
      <c r="DR59" s="12">
        <v>0.54500000000000004</v>
      </c>
      <c r="DS59" s="12">
        <v>0</v>
      </c>
      <c r="DT59" s="12">
        <v>15.731999999999999</v>
      </c>
      <c r="DU59" s="12">
        <v>8.9149999999999991</v>
      </c>
      <c r="DV59" s="12">
        <v>1158.223</v>
      </c>
      <c r="DW59" s="12">
        <v>146.32</v>
      </c>
      <c r="DX59" s="12">
        <v>2.4039999999999999</v>
      </c>
      <c r="DY59" s="12">
        <v>0.24</v>
      </c>
      <c r="DZ59" s="12">
        <v>1.2E-2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0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0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0</v>
      </c>
      <c r="GV59" s="12">
        <v>0</v>
      </c>
      <c r="GW59" s="12">
        <v>0</v>
      </c>
      <c r="GX59" s="12">
        <v>0</v>
      </c>
      <c r="GY59" s="12">
        <v>0</v>
      </c>
      <c r="GZ59" s="12">
        <v>0</v>
      </c>
      <c r="HA59" s="12">
        <v>0</v>
      </c>
      <c r="HB59" s="12">
        <v>0</v>
      </c>
      <c r="HC59" s="12">
        <v>0</v>
      </c>
      <c r="HD59" s="12">
        <v>0</v>
      </c>
      <c r="HE59" s="12">
        <v>0</v>
      </c>
      <c r="HF59" s="12">
        <v>0</v>
      </c>
      <c r="HG59" s="12">
        <v>0</v>
      </c>
      <c r="HH59" s="12">
        <v>0</v>
      </c>
      <c r="HI59" s="12">
        <v>0</v>
      </c>
      <c r="HJ59" s="12">
        <v>0</v>
      </c>
      <c r="HK59" s="12">
        <v>0</v>
      </c>
      <c r="HL59" s="12">
        <v>0</v>
      </c>
      <c r="HM59" s="12">
        <v>0</v>
      </c>
      <c r="HN59" s="12">
        <v>0</v>
      </c>
      <c r="HO59" s="12">
        <v>0</v>
      </c>
      <c r="HP59" s="12">
        <v>0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0</v>
      </c>
      <c r="IG59" s="12">
        <v>0</v>
      </c>
      <c r="IH59" s="12">
        <v>0</v>
      </c>
      <c r="II59" s="12">
        <v>0</v>
      </c>
      <c r="IJ59" s="12">
        <v>0</v>
      </c>
      <c r="IK59" s="12">
        <v>0</v>
      </c>
      <c r="IL59" s="12">
        <v>0</v>
      </c>
      <c r="IM59" s="12">
        <v>0</v>
      </c>
      <c r="IN59" s="12">
        <v>0</v>
      </c>
      <c r="IO59" s="12">
        <v>0</v>
      </c>
      <c r="IP59" s="12">
        <v>0</v>
      </c>
      <c r="IQ59" s="12">
        <v>0</v>
      </c>
      <c r="IR59" s="12">
        <v>0</v>
      </c>
      <c r="IS59" s="12">
        <v>14.137</v>
      </c>
      <c r="IT59" s="12">
        <v>0</v>
      </c>
      <c r="IU59" s="12">
        <v>0</v>
      </c>
      <c r="IV59" s="12">
        <v>0</v>
      </c>
      <c r="IW59" s="12">
        <v>0</v>
      </c>
      <c r="IX59" s="12">
        <v>0</v>
      </c>
      <c r="IY59" s="12">
        <v>0</v>
      </c>
      <c r="IZ59" s="12">
        <v>0</v>
      </c>
      <c r="JA59" s="12">
        <v>0</v>
      </c>
      <c r="JB59" s="12">
        <v>0</v>
      </c>
      <c r="JC59" s="12">
        <v>0</v>
      </c>
      <c r="JD59" s="12">
        <v>0</v>
      </c>
      <c r="JE59" s="12">
        <v>0</v>
      </c>
      <c r="JF59" s="12">
        <v>0</v>
      </c>
      <c r="JG59" s="12">
        <v>0</v>
      </c>
      <c r="JH59" s="12">
        <v>14697.425999999999</v>
      </c>
      <c r="JI59" s="12">
        <v>5781.6149999999998</v>
      </c>
      <c r="JJ59" s="12">
        <v>0</v>
      </c>
      <c r="JK59" s="12">
        <v>5781.6149999999998</v>
      </c>
    </row>
    <row r="60" spans="1:271" outlineLevel="1">
      <c r="A60" s="4" t="s">
        <v>326</v>
      </c>
      <c r="B60" s="13">
        <v>42183.665999999997</v>
      </c>
      <c r="C60" s="13">
        <v>7915.7740000000003</v>
      </c>
      <c r="D60" s="13">
        <v>1588.087</v>
      </c>
      <c r="E60" s="13">
        <v>32679.805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0</v>
      </c>
      <c r="AC60" s="13">
        <v>0</v>
      </c>
      <c r="AD60" s="13">
        <v>2E-3</v>
      </c>
      <c r="AE60" s="13">
        <v>0</v>
      </c>
      <c r="AF60" s="13">
        <v>0</v>
      </c>
      <c r="AG60" s="13">
        <v>0</v>
      </c>
      <c r="AH60" s="13">
        <v>0</v>
      </c>
      <c r="AI60" s="13">
        <v>0</v>
      </c>
      <c r="AJ60" s="13">
        <v>0</v>
      </c>
      <c r="AK60" s="13">
        <v>0</v>
      </c>
      <c r="AL60" s="13">
        <v>0</v>
      </c>
      <c r="AM60" s="13">
        <v>0</v>
      </c>
      <c r="AN60" s="13">
        <v>0</v>
      </c>
      <c r="AO60" s="13">
        <v>0</v>
      </c>
      <c r="AP60" s="13">
        <v>0</v>
      </c>
      <c r="AQ60" s="13">
        <v>0</v>
      </c>
      <c r="AR60" s="13">
        <v>0</v>
      </c>
      <c r="AS60" s="13">
        <v>1.256</v>
      </c>
      <c r="AT60" s="13">
        <v>6.0000000000000001E-3</v>
      </c>
      <c r="AU60" s="13">
        <v>0</v>
      </c>
      <c r="AV60" s="13">
        <v>0</v>
      </c>
      <c r="AW60" s="13">
        <v>0</v>
      </c>
      <c r="AX60" s="13">
        <v>0</v>
      </c>
      <c r="AY60" s="13">
        <v>0.38800000000000001</v>
      </c>
      <c r="AZ60" s="13">
        <v>0</v>
      </c>
      <c r="BA60" s="13">
        <v>0</v>
      </c>
      <c r="BB60" s="13">
        <v>127.98</v>
      </c>
      <c r="BC60" s="13">
        <v>781.05399999999997</v>
      </c>
      <c r="BD60" s="13">
        <v>0.13400000000000001</v>
      </c>
      <c r="BE60" s="13">
        <v>2.72</v>
      </c>
      <c r="BF60" s="13">
        <v>16381.491</v>
      </c>
      <c r="BG60" s="13">
        <v>13.792</v>
      </c>
      <c r="BH60" s="13">
        <v>125.307</v>
      </c>
      <c r="BI60" s="13">
        <v>36.975000000000001</v>
      </c>
      <c r="BJ60" s="13">
        <v>0</v>
      </c>
      <c r="BK60" s="13">
        <v>0.73399999999999999</v>
      </c>
      <c r="BL60" s="13">
        <v>7.0999999999999994E-2</v>
      </c>
      <c r="BM60" s="13">
        <v>0</v>
      </c>
      <c r="BN60" s="13">
        <v>0</v>
      </c>
      <c r="BO60" s="13">
        <v>7.0000000000000001E-3</v>
      </c>
      <c r="BP60" s="13">
        <v>0</v>
      </c>
      <c r="BQ60" s="13">
        <v>33.493000000000002</v>
      </c>
      <c r="BR60" s="13">
        <v>1.871</v>
      </c>
      <c r="BS60" s="13">
        <v>0</v>
      </c>
      <c r="BT60" s="13">
        <v>1.4999999999999999E-2</v>
      </c>
      <c r="BU60" s="13">
        <v>0.14199999999999999</v>
      </c>
      <c r="BV60" s="13">
        <v>0</v>
      </c>
      <c r="BW60" s="13">
        <v>5.0999999999999997E-2</v>
      </c>
      <c r="BX60" s="13">
        <v>0</v>
      </c>
      <c r="BY60" s="13">
        <v>0.28100000000000003</v>
      </c>
      <c r="BZ60" s="13">
        <v>1.8080000000000001</v>
      </c>
      <c r="CA60" s="13">
        <v>443.15699999999998</v>
      </c>
      <c r="CB60" s="13">
        <v>13.86</v>
      </c>
      <c r="CC60" s="13">
        <v>1E-3</v>
      </c>
      <c r="CD60" s="13">
        <v>0.13200000000000001</v>
      </c>
      <c r="CE60" s="13">
        <v>0</v>
      </c>
      <c r="CF60" s="13">
        <v>0</v>
      </c>
      <c r="CG60" s="13">
        <v>8.7110000000000003</v>
      </c>
      <c r="CH60" s="13">
        <v>0.39100000000000001</v>
      </c>
      <c r="CI60" s="13">
        <v>5.9630000000000001</v>
      </c>
      <c r="CJ60" s="13">
        <v>0.57399999999999995</v>
      </c>
      <c r="CK60" s="13">
        <v>6.2119999999999997</v>
      </c>
      <c r="CL60" s="13">
        <v>3.1E-2</v>
      </c>
      <c r="CM60" s="13">
        <v>2.3E-2</v>
      </c>
      <c r="CN60" s="13">
        <v>0.51100000000000001</v>
      </c>
      <c r="CO60" s="13">
        <v>31.853000000000002</v>
      </c>
      <c r="CP60" s="13">
        <v>0</v>
      </c>
      <c r="CQ60" s="13">
        <v>7.8559999999999999</v>
      </c>
      <c r="CR60" s="13">
        <v>4.9000000000000002E-2</v>
      </c>
      <c r="CS60" s="13">
        <v>0</v>
      </c>
      <c r="CT60" s="13">
        <v>0.28499999999999998</v>
      </c>
      <c r="CU60" s="13">
        <v>0.76700000000000002</v>
      </c>
      <c r="CV60" s="13">
        <v>0.314</v>
      </c>
      <c r="CW60" s="13">
        <v>7.0000000000000001E-3</v>
      </c>
      <c r="CX60" s="13">
        <v>5.0000000000000001E-3</v>
      </c>
      <c r="CY60" s="13">
        <v>0.95299999999999996</v>
      </c>
      <c r="CZ60" s="13">
        <v>0</v>
      </c>
      <c r="DA60" s="13">
        <v>0</v>
      </c>
      <c r="DB60" s="13">
        <v>166.75700000000001</v>
      </c>
      <c r="DC60" s="13">
        <v>3.2570000000000001</v>
      </c>
      <c r="DD60" s="13">
        <v>10.210000000000001</v>
      </c>
      <c r="DE60" s="13">
        <v>0.81699999999999995</v>
      </c>
      <c r="DF60" s="13">
        <v>6.2709999999999999</v>
      </c>
      <c r="DG60" s="13">
        <v>7.6040000000000001</v>
      </c>
      <c r="DH60" s="13">
        <v>0</v>
      </c>
      <c r="DI60" s="13">
        <v>4.0000000000000001E-3</v>
      </c>
      <c r="DJ60" s="13">
        <v>32.326000000000001</v>
      </c>
      <c r="DK60" s="13">
        <v>5.1100000000000003</v>
      </c>
      <c r="DL60" s="13">
        <v>0.998</v>
      </c>
      <c r="DM60" s="13">
        <v>0</v>
      </c>
      <c r="DN60" s="13">
        <v>0.22500000000000001</v>
      </c>
      <c r="DO60" s="13">
        <v>1079.2329999999999</v>
      </c>
      <c r="DP60" s="13">
        <v>1.579</v>
      </c>
      <c r="DQ60" s="13">
        <v>0.01</v>
      </c>
      <c r="DR60" s="13">
        <v>0.36099999999999999</v>
      </c>
      <c r="DS60" s="13">
        <v>0</v>
      </c>
      <c r="DT60" s="13">
        <v>0.16600000000000001</v>
      </c>
      <c r="DU60" s="13">
        <v>3.1E-2</v>
      </c>
      <c r="DV60" s="13">
        <v>60.011000000000003</v>
      </c>
      <c r="DW60" s="13">
        <v>3016.4580000000001</v>
      </c>
      <c r="DX60" s="13">
        <v>210.66800000000001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0</v>
      </c>
      <c r="EE60" s="13">
        <v>0</v>
      </c>
      <c r="EF60" s="13">
        <v>0</v>
      </c>
      <c r="EG60" s="13">
        <v>0</v>
      </c>
      <c r="EH60" s="13">
        <v>0</v>
      </c>
      <c r="EI60" s="13">
        <v>0</v>
      </c>
      <c r="EJ60" s="13">
        <v>0</v>
      </c>
      <c r="EK60" s="13">
        <v>0</v>
      </c>
      <c r="EL60" s="13">
        <v>0</v>
      </c>
      <c r="EM60" s="13">
        <v>0</v>
      </c>
      <c r="EN60" s="13">
        <v>0</v>
      </c>
      <c r="EO60" s="13">
        <v>0</v>
      </c>
      <c r="EP60" s="13">
        <v>0</v>
      </c>
      <c r="EQ60" s="13">
        <v>0</v>
      </c>
      <c r="ER60" s="13">
        <v>0</v>
      </c>
      <c r="ES60" s="13">
        <v>0</v>
      </c>
      <c r="ET60" s="13">
        <v>0</v>
      </c>
      <c r="EU60" s="13">
        <v>0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0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0</v>
      </c>
      <c r="FO60" s="13">
        <v>0</v>
      </c>
      <c r="FP60" s="13">
        <v>0</v>
      </c>
      <c r="FQ60" s="13">
        <v>0</v>
      </c>
      <c r="FR60" s="13">
        <v>0</v>
      </c>
      <c r="FS60" s="13">
        <v>0</v>
      </c>
      <c r="FT60" s="13">
        <v>0</v>
      </c>
      <c r="FU60" s="13">
        <v>0</v>
      </c>
      <c r="FV60" s="13">
        <v>0</v>
      </c>
      <c r="FW60" s="13">
        <v>0</v>
      </c>
      <c r="FX60" s="13">
        <v>0</v>
      </c>
      <c r="FY60" s="13">
        <v>0</v>
      </c>
      <c r="FZ60" s="13">
        <v>0</v>
      </c>
      <c r="GA60" s="13">
        <v>0</v>
      </c>
      <c r="GB60" s="13">
        <v>0</v>
      </c>
      <c r="GC60" s="13">
        <v>0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0</v>
      </c>
      <c r="GL60" s="13">
        <v>0</v>
      </c>
      <c r="GM60" s="13">
        <v>0</v>
      </c>
      <c r="GN60" s="13">
        <v>0</v>
      </c>
      <c r="GO60" s="13">
        <v>0</v>
      </c>
      <c r="GP60" s="13">
        <v>0</v>
      </c>
      <c r="GQ60" s="13">
        <v>0</v>
      </c>
      <c r="GR60" s="13">
        <v>0</v>
      </c>
      <c r="GS60" s="13">
        <v>0</v>
      </c>
      <c r="GT60" s="13">
        <v>0</v>
      </c>
      <c r="GU60" s="13">
        <v>0</v>
      </c>
      <c r="GV60" s="13">
        <v>0</v>
      </c>
      <c r="GW60" s="13">
        <v>0</v>
      </c>
      <c r="GX60" s="13">
        <v>0</v>
      </c>
      <c r="GY60" s="13">
        <v>0</v>
      </c>
      <c r="GZ60" s="13">
        <v>0</v>
      </c>
      <c r="HA60" s="13">
        <v>0</v>
      </c>
      <c r="HB60" s="13">
        <v>0</v>
      </c>
      <c r="HC60" s="13">
        <v>0</v>
      </c>
      <c r="HD60" s="13">
        <v>0</v>
      </c>
      <c r="HE60" s="13">
        <v>0</v>
      </c>
      <c r="HF60" s="13">
        <v>0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0</v>
      </c>
      <c r="HM60" s="13">
        <v>0</v>
      </c>
      <c r="HN60" s="13">
        <v>0</v>
      </c>
      <c r="HO60" s="13">
        <v>0</v>
      </c>
      <c r="HP60" s="13">
        <v>0</v>
      </c>
      <c r="HQ60" s="13">
        <v>0</v>
      </c>
      <c r="HR60" s="13">
        <v>0</v>
      </c>
      <c r="HS60" s="13">
        <v>0</v>
      </c>
      <c r="HT60" s="13">
        <v>0</v>
      </c>
      <c r="HU60" s="13">
        <v>0</v>
      </c>
      <c r="HV60" s="13">
        <v>0</v>
      </c>
      <c r="HW60" s="13">
        <v>0</v>
      </c>
      <c r="HX60" s="13">
        <v>0</v>
      </c>
      <c r="HY60" s="13">
        <v>0</v>
      </c>
      <c r="HZ60" s="13">
        <v>0</v>
      </c>
      <c r="IA60" s="13">
        <v>0</v>
      </c>
      <c r="IB60" s="13">
        <v>0</v>
      </c>
      <c r="IC60" s="13">
        <v>0</v>
      </c>
      <c r="ID60" s="13">
        <v>0</v>
      </c>
      <c r="IE60" s="13">
        <v>0</v>
      </c>
      <c r="IF60" s="13">
        <v>0</v>
      </c>
      <c r="IG60" s="13">
        <v>0</v>
      </c>
      <c r="IH60" s="13">
        <v>0</v>
      </c>
      <c r="II60" s="13">
        <v>0</v>
      </c>
      <c r="IJ60" s="13">
        <v>0</v>
      </c>
      <c r="IK60" s="13">
        <v>0</v>
      </c>
      <c r="IL60" s="13">
        <v>0</v>
      </c>
      <c r="IM60" s="13">
        <v>0</v>
      </c>
      <c r="IN60" s="13">
        <v>0</v>
      </c>
      <c r="IO60" s="13">
        <v>0</v>
      </c>
      <c r="IP60" s="13">
        <v>0</v>
      </c>
      <c r="IQ60" s="13">
        <v>0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0</v>
      </c>
      <c r="IY60" s="13">
        <v>0</v>
      </c>
      <c r="IZ60" s="13">
        <v>0</v>
      </c>
      <c r="JA60" s="13">
        <v>0</v>
      </c>
      <c r="JB60" s="13">
        <v>0</v>
      </c>
      <c r="JC60" s="13">
        <v>0</v>
      </c>
      <c r="JD60" s="13">
        <v>0</v>
      </c>
      <c r="JE60" s="13">
        <v>0</v>
      </c>
      <c r="JF60" s="13">
        <v>0</v>
      </c>
      <c r="JG60" s="13">
        <v>0</v>
      </c>
      <c r="JH60" s="13">
        <v>22633.329000000002</v>
      </c>
      <c r="JI60" s="13">
        <v>10046.476000000001</v>
      </c>
      <c r="JJ60" s="13">
        <v>0</v>
      </c>
      <c r="JK60" s="13">
        <v>10046.476000000001</v>
      </c>
    </row>
    <row r="61" spans="1:271" outlineLevel="1">
      <c r="A61" s="3" t="s">
        <v>327</v>
      </c>
      <c r="B61" s="12">
        <v>63693.671000000002</v>
      </c>
      <c r="C61" s="12">
        <v>20203.415000000001</v>
      </c>
      <c r="D61" s="12">
        <v>6100.393</v>
      </c>
      <c r="E61" s="12">
        <v>37389.862999999998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4.0000000000000001E-3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4.782</v>
      </c>
      <c r="BD61" s="12">
        <v>1.956</v>
      </c>
      <c r="BE61" s="12">
        <v>0</v>
      </c>
      <c r="BF61" s="12">
        <v>10.831</v>
      </c>
      <c r="BG61" s="12">
        <v>15725.585999999999</v>
      </c>
      <c r="BH61" s="12">
        <v>9413.4310000000005</v>
      </c>
      <c r="BI61" s="12">
        <v>0</v>
      </c>
      <c r="BJ61" s="12">
        <v>0</v>
      </c>
      <c r="BK61" s="12">
        <v>0</v>
      </c>
      <c r="BL61" s="12">
        <v>9.7899999999999991</v>
      </c>
      <c r="BM61" s="12">
        <v>0</v>
      </c>
      <c r="BN61" s="12">
        <v>0</v>
      </c>
      <c r="BO61" s="12">
        <v>0</v>
      </c>
      <c r="BP61" s="12">
        <v>0</v>
      </c>
      <c r="BQ61" s="12">
        <v>2.786</v>
      </c>
      <c r="BR61" s="12">
        <v>30.166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3.0000000000000001E-3</v>
      </c>
      <c r="CB61" s="12">
        <v>0.158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.17399999999999999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20.07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.02</v>
      </c>
      <c r="DB61" s="12">
        <v>0</v>
      </c>
      <c r="DC61" s="12">
        <v>0</v>
      </c>
      <c r="DD61" s="12">
        <v>4.0000000000000001E-3</v>
      </c>
      <c r="DE61" s="12">
        <v>0</v>
      </c>
      <c r="DF61" s="12">
        <v>1E-3</v>
      </c>
      <c r="DG61" s="12">
        <v>0</v>
      </c>
      <c r="DH61" s="12">
        <v>0</v>
      </c>
      <c r="DI61" s="12">
        <v>0</v>
      </c>
      <c r="DJ61" s="12">
        <v>1.4E-2</v>
      </c>
      <c r="DK61" s="12">
        <v>0</v>
      </c>
      <c r="DL61" s="12">
        <v>0</v>
      </c>
      <c r="DM61" s="12">
        <v>0</v>
      </c>
      <c r="DN61" s="12">
        <v>0</v>
      </c>
      <c r="DO61" s="12">
        <v>14.629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10.416</v>
      </c>
      <c r="DX61" s="12">
        <v>5.3070000000000004</v>
      </c>
      <c r="DY61" s="12">
        <v>0.23400000000000001</v>
      </c>
      <c r="DZ61" s="12">
        <v>190.79599999999999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0</v>
      </c>
      <c r="FO61" s="12">
        <v>0</v>
      </c>
      <c r="FP61" s="12">
        <v>0</v>
      </c>
      <c r="FQ61" s="12">
        <v>0</v>
      </c>
      <c r="FR61" s="12">
        <v>0</v>
      </c>
      <c r="FS61" s="12">
        <v>0</v>
      </c>
      <c r="FT61" s="12">
        <v>0</v>
      </c>
      <c r="FU61" s="12">
        <v>0</v>
      </c>
      <c r="FV61" s="12">
        <v>0</v>
      </c>
      <c r="FW61" s="12">
        <v>0</v>
      </c>
      <c r="FX61" s="12">
        <v>0</v>
      </c>
      <c r="FY61" s="12">
        <v>0</v>
      </c>
      <c r="FZ61" s="12">
        <v>0</v>
      </c>
      <c r="GA61" s="12">
        <v>0</v>
      </c>
      <c r="GB61" s="12">
        <v>0</v>
      </c>
      <c r="GC61" s="12">
        <v>0.17100000000000001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0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0</v>
      </c>
      <c r="GY61" s="12">
        <v>0</v>
      </c>
      <c r="GZ61" s="12">
        <v>0</v>
      </c>
      <c r="HA61" s="12">
        <v>0</v>
      </c>
      <c r="HB61" s="12">
        <v>0</v>
      </c>
      <c r="HC61" s="12">
        <v>0</v>
      </c>
      <c r="HD61" s="12">
        <v>0</v>
      </c>
      <c r="HE61" s="12">
        <v>0</v>
      </c>
      <c r="HF61" s="12">
        <v>0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0</v>
      </c>
      <c r="HM61" s="12">
        <v>0</v>
      </c>
      <c r="HN61" s="12">
        <v>0</v>
      </c>
      <c r="HO61" s="12">
        <v>0</v>
      </c>
      <c r="HP61" s="12">
        <v>0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</v>
      </c>
      <c r="HW61" s="12">
        <v>0</v>
      </c>
      <c r="HX61" s="12">
        <v>0</v>
      </c>
      <c r="HY61" s="12">
        <v>0</v>
      </c>
      <c r="HZ61" s="12">
        <v>0</v>
      </c>
      <c r="IA61" s="12">
        <v>0</v>
      </c>
      <c r="IB61" s="12">
        <v>0</v>
      </c>
      <c r="IC61" s="12">
        <v>0</v>
      </c>
      <c r="ID61" s="12">
        <v>0</v>
      </c>
      <c r="IE61" s="12">
        <v>0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0</v>
      </c>
      <c r="JB61" s="12">
        <v>0</v>
      </c>
      <c r="JC61" s="12">
        <v>0</v>
      </c>
      <c r="JD61" s="12">
        <v>0</v>
      </c>
      <c r="JE61" s="12">
        <v>0</v>
      </c>
      <c r="JF61" s="12">
        <v>0</v>
      </c>
      <c r="JG61" s="12">
        <v>0</v>
      </c>
      <c r="JH61" s="12">
        <v>25441.329000000002</v>
      </c>
      <c r="JI61" s="12">
        <v>11948.534</v>
      </c>
      <c r="JJ61" s="12">
        <v>0</v>
      </c>
      <c r="JK61" s="12">
        <v>11948.534</v>
      </c>
    </row>
    <row r="62" spans="1:271" outlineLevel="1">
      <c r="A62" s="4" t="s">
        <v>328</v>
      </c>
      <c r="B62" s="13">
        <v>203320.04300000001</v>
      </c>
      <c r="C62" s="13">
        <v>46027.796000000002</v>
      </c>
      <c r="D62" s="13">
        <v>11777.531999999999</v>
      </c>
      <c r="E62" s="13">
        <v>145514.715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0</v>
      </c>
      <c r="AB62" s="13">
        <v>0</v>
      </c>
      <c r="AC62" s="13">
        <v>0</v>
      </c>
      <c r="AD62" s="13">
        <v>2E-3</v>
      </c>
      <c r="AE62" s="13">
        <v>0</v>
      </c>
      <c r="AF62" s="13">
        <v>0</v>
      </c>
      <c r="AG62" s="13">
        <v>0</v>
      </c>
      <c r="AH62" s="13">
        <v>0</v>
      </c>
      <c r="AI62" s="13">
        <v>0</v>
      </c>
      <c r="AJ62" s="13">
        <v>0</v>
      </c>
      <c r="AK62" s="13">
        <v>0</v>
      </c>
      <c r="AL62" s="13">
        <v>0</v>
      </c>
      <c r="AM62" s="13">
        <v>0</v>
      </c>
      <c r="AN62" s="13">
        <v>0</v>
      </c>
      <c r="AO62" s="13">
        <v>0</v>
      </c>
      <c r="AP62" s="13">
        <v>0</v>
      </c>
      <c r="AQ62" s="13">
        <v>0</v>
      </c>
      <c r="AR62" s="13">
        <v>0</v>
      </c>
      <c r="AS62" s="13">
        <v>0</v>
      </c>
      <c r="AT62" s="13">
        <v>7.0000000000000001E-3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277.22699999999998</v>
      </c>
      <c r="BD62" s="13">
        <v>1357.982</v>
      </c>
      <c r="BE62" s="13">
        <v>15.45</v>
      </c>
      <c r="BF62" s="13">
        <v>83.450999999999993</v>
      </c>
      <c r="BG62" s="13">
        <v>1116.7349999999999</v>
      </c>
      <c r="BH62" s="13">
        <v>114794.255</v>
      </c>
      <c r="BI62" s="13">
        <v>1.4019999999999999</v>
      </c>
      <c r="BJ62" s="13">
        <v>0</v>
      </c>
      <c r="BK62" s="13">
        <v>0.13700000000000001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6.476</v>
      </c>
      <c r="BR62" s="13">
        <v>1562.1279999999999</v>
      </c>
      <c r="BS62" s="13">
        <v>0</v>
      </c>
      <c r="BT62" s="13">
        <v>4.0000000000000001E-3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4.6100000000000003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1E-3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1E-3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33.179000000000002</v>
      </c>
      <c r="CV62" s="13">
        <v>0</v>
      </c>
      <c r="CW62" s="13">
        <v>5.0999999999999997E-2</v>
      </c>
      <c r="CX62" s="13">
        <v>0</v>
      </c>
      <c r="CY62" s="13">
        <v>0</v>
      </c>
      <c r="CZ62" s="13">
        <v>0</v>
      </c>
      <c r="DA62" s="13">
        <v>0</v>
      </c>
      <c r="DB62" s="13">
        <v>2E-3</v>
      </c>
      <c r="DC62" s="13">
        <v>6.0000000000000001E-3</v>
      </c>
      <c r="DD62" s="13">
        <v>2.8000000000000001E-2</v>
      </c>
      <c r="DE62" s="13">
        <v>2.0830000000000002</v>
      </c>
      <c r="DF62" s="13">
        <v>4.8000000000000001E-2</v>
      </c>
      <c r="DG62" s="13">
        <v>1.2999999999999999E-2</v>
      </c>
      <c r="DH62" s="13">
        <v>0</v>
      </c>
      <c r="DI62" s="13">
        <v>9.5000000000000001E-2</v>
      </c>
      <c r="DJ62" s="13">
        <v>0</v>
      </c>
      <c r="DK62" s="13">
        <v>1.4999999999999999E-2</v>
      </c>
      <c r="DL62" s="13">
        <v>3.3000000000000002E-2</v>
      </c>
      <c r="DM62" s="13">
        <v>0</v>
      </c>
      <c r="DN62" s="13">
        <v>0</v>
      </c>
      <c r="DO62" s="13">
        <v>101.316</v>
      </c>
      <c r="DP62" s="13">
        <v>0</v>
      </c>
      <c r="DQ62" s="13">
        <v>0</v>
      </c>
      <c r="DR62" s="13">
        <v>1.2E-2</v>
      </c>
      <c r="DS62" s="13">
        <v>0</v>
      </c>
      <c r="DT62" s="13">
        <v>0</v>
      </c>
      <c r="DU62" s="13">
        <v>0</v>
      </c>
      <c r="DV62" s="13">
        <v>0</v>
      </c>
      <c r="DW62" s="13">
        <v>704.35599999999999</v>
      </c>
      <c r="DX62" s="13">
        <v>73.531999999999996</v>
      </c>
      <c r="DY62" s="13">
        <v>0.14399999999999999</v>
      </c>
      <c r="DZ62" s="13">
        <v>12.532999999999999</v>
      </c>
      <c r="EA62" s="13">
        <v>0</v>
      </c>
      <c r="EB62" s="13">
        <v>0</v>
      </c>
      <c r="EC62" s="13">
        <v>0</v>
      </c>
      <c r="ED62" s="13">
        <v>0</v>
      </c>
      <c r="EE62" s="13">
        <v>0</v>
      </c>
      <c r="EF62" s="13">
        <v>0</v>
      </c>
      <c r="EG62" s="13">
        <v>0</v>
      </c>
      <c r="EH62" s="13">
        <v>0</v>
      </c>
      <c r="EI62" s="13">
        <v>0</v>
      </c>
      <c r="EJ62" s="13">
        <v>0</v>
      </c>
      <c r="EK62" s="13">
        <v>0</v>
      </c>
      <c r="EL62" s="13">
        <v>0</v>
      </c>
      <c r="EM62" s="13">
        <v>0</v>
      </c>
      <c r="EN62" s="13">
        <v>0</v>
      </c>
      <c r="EO62" s="13">
        <v>0</v>
      </c>
      <c r="EP62" s="13">
        <v>0</v>
      </c>
      <c r="EQ62" s="13">
        <v>0</v>
      </c>
      <c r="ER62" s="13">
        <v>0</v>
      </c>
      <c r="ES62" s="13">
        <v>0</v>
      </c>
      <c r="ET62" s="13">
        <v>0</v>
      </c>
      <c r="EU62" s="13">
        <v>0</v>
      </c>
      <c r="EV62" s="13">
        <v>0</v>
      </c>
      <c r="EW62" s="13">
        <v>0</v>
      </c>
      <c r="EX62" s="13">
        <v>0</v>
      </c>
      <c r="EY62" s="13">
        <v>0</v>
      </c>
      <c r="EZ62" s="13">
        <v>0</v>
      </c>
      <c r="FA62" s="13">
        <v>0</v>
      </c>
      <c r="FB62" s="13">
        <v>0</v>
      </c>
      <c r="FC62" s="13">
        <v>0</v>
      </c>
      <c r="FD62" s="13">
        <v>0</v>
      </c>
      <c r="FE62" s="13">
        <v>0</v>
      </c>
      <c r="FF62" s="13">
        <v>0</v>
      </c>
      <c r="FG62" s="13">
        <v>0</v>
      </c>
      <c r="FH62" s="13">
        <v>0</v>
      </c>
      <c r="FI62" s="13">
        <v>0</v>
      </c>
      <c r="FJ62" s="13">
        <v>0</v>
      </c>
      <c r="FK62" s="13">
        <v>0</v>
      </c>
      <c r="FL62" s="13">
        <v>0</v>
      </c>
      <c r="FM62" s="13">
        <v>0</v>
      </c>
      <c r="FN62" s="13">
        <v>0</v>
      </c>
      <c r="FO62" s="13">
        <v>0</v>
      </c>
      <c r="FP62" s="13">
        <v>0</v>
      </c>
      <c r="FQ62" s="13">
        <v>0</v>
      </c>
      <c r="FR62" s="13">
        <v>0</v>
      </c>
      <c r="FS62" s="13">
        <v>0</v>
      </c>
      <c r="FT62" s="13">
        <v>0</v>
      </c>
      <c r="FU62" s="13">
        <v>0</v>
      </c>
      <c r="FV62" s="13">
        <v>0</v>
      </c>
      <c r="FW62" s="13">
        <v>0</v>
      </c>
      <c r="FX62" s="13">
        <v>0</v>
      </c>
      <c r="FY62" s="13">
        <v>0</v>
      </c>
      <c r="FZ62" s="13">
        <v>0</v>
      </c>
      <c r="GA62" s="13">
        <v>0</v>
      </c>
      <c r="GB62" s="13">
        <v>0</v>
      </c>
      <c r="GC62" s="13">
        <v>0</v>
      </c>
      <c r="GD62" s="13">
        <v>0</v>
      </c>
      <c r="GE62" s="13">
        <v>0</v>
      </c>
      <c r="GF62" s="13">
        <v>0</v>
      </c>
      <c r="GG62" s="13">
        <v>0</v>
      </c>
      <c r="GH62" s="13">
        <v>0</v>
      </c>
      <c r="GI62" s="13">
        <v>0</v>
      </c>
      <c r="GJ62" s="13">
        <v>0</v>
      </c>
      <c r="GK62" s="13">
        <v>0</v>
      </c>
      <c r="GL62" s="13">
        <v>0</v>
      </c>
      <c r="GM62" s="13">
        <v>0</v>
      </c>
      <c r="GN62" s="13">
        <v>0</v>
      </c>
      <c r="GO62" s="13">
        <v>0</v>
      </c>
      <c r="GP62" s="13">
        <v>0</v>
      </c>
      <c r="GQ62" s="13">
        <v>0</v>
      </c>
      <c r="GR62" s="13">
        <v>0</v>
      </c>
      <c r="GS62" s="13">
        <v>0</v>
      </c>
      <c r="GT62" s="13">
        <v>0</v>
      </c>
      <c r="GU62" s="13">
        <v>0</v>
      </c>
      <c r="GV62" s="13">
        <v>0</v>
      </c>
      <c r="GW62" s="13">
        <v>0</v>
      </c>
      <c r="GX62" s="13">
        <v>0</v>
      </c>
      <c r="GY62" s="13">
        <v>0</v>
      </c>
      <c r="GZ62" s="13">
        <v>0</v>
      </c>
      <c r="HA62" s="13">
        <v>0</v>
      </c>
      <c r="HB62" s="13">
        <v>2.1829999999999998</v>
      </c>
      <c r="HC62" s="13">
        <v>0</v>
      </c>
      <c r="HD62" s="13">
        <v>0</v>
      </c>
      <c r="HE62" s="13">
        <v>0</v>
      </c>
      <c r="HF62" s="13">
        <v>0</v>
      </c>
      <c r="HG62" s="13">
        <v>0</v>
      </c>
      <c r="HH62" s="13">
        <v>0</v>
      </c>
      <c r="HI62" s="13">
        <v>0</v>
      </c>
      <c r="HJ62" s="13">
        <v>0</v>
      </c>
      <c r="HK62" s="13">
        <v>0</v>
      </c>
      <c r="HL62" s="13">
        <v>0</v>
      </c>
      <c r="HM62" s="13">
        <v>0</v>
      </c>
      <c r="HN62" s="13">
        <v>0</v>
      </c>
      <c r="HO62" s="13">
        <v>0</v>
      </c>
      <c r="HP62" s="13">
        <v>0</v>
      </c>
      <c r="HQ62" s="13">
        <v>0</v>
      </c>
      <c r="HR62" s="13">
        <v>0</v>
      </c>
      <c r="HS62" s="13">
        <v>0</v>
      </c>
      <c r="HT62" s="13">
        <v>0</v>
      </c>
      <c r="HU62" s="13">
        <v>0</v>
      </c>
      <c r="HV62" s="13">
        <v>0</v>
      </c>
      <c r="HW62" s="13">
        <v>0</v>
      </c>
      <c r="HX62" s="13">
        <v>0</v>
      </c>
      <c r="HY62" s="13">
        <v>0</v>
      </c>
      <c r="HZ62" s="13">
        <v>0</v>
      </c>
      <c r="IA62" s="13">
        <v>0</v>
      </c>
      <c r="IB62" s="13">
        <v>0</v>
      </c>
      <c r="IC62" s="13">
        <v>0</v>
      </c>
      <c r="ID62" s="13">
        <v>0</v>
      </c>
      <c r="IE62" s="13">
        <v>0</v>
      </c>
      <c r="IF62" s="13">
        <v>0</v>
      </c>
      <c r="IG62" s="13">
        <v>0</v>
      </c>
      <c r="IH62" s="13">
        <v>0</v>
      </c>
      <c r="II62" s="13">
        <v>0</v>
      </c>
      <c r="IJ62" s="13">
        <v>0</v>
      </c>
      <c r="IK62" s="13">
        <v>0</v>
      </c>
      <c r="IL62" s="13">
        <v>0</v>
      </c>
      <c r="IM62" s="13">
        <v>0</v>
      </c>
      <c r="IN62" s="13">
        <v>0</v>
      </c>
      <c r="IO62" s="13">
        <v>0</v>
      </c>
      <c r="IP62" s="13">
        <v>0</v>
      </c>
      <c r="IQ62" s="13">
        <v>0</v>
      </c>
      <c r="IR62" s="13">
        <v>0</v>
      </c>
      <c r="IS62" s="13">
        <v>0</v>
      </c>
      <c r="IT62" s="13">
        <v>0</v>
      </c>
      <c r="IU62" s="13">
        <v>0</v>
      </c>
      <c r="IV62" s="13">
        <v>0</v>
      </c>
      <c r="IW62" s="13">
        <v>0</v>
      </c>
      <c r="IX62" s="13">
        <v>0</v>
      </c>
      <c r="IY62" s="13">
        <v>0</v>
      </c>
      <c r="IZ62" s="13">
        <v>0</v>
      </c>
      <c r="JA62" s="13">
        <v>0</v>
      </c>
      <c r="JB62" s="13">
        <v>0</v>
      </c>
      <c r="JC62" s="13">
        <v>0</v>
      </c>
      <c r="JD62" s="13">
        <v>0</v>
      </c>
      <c r="JE62" s="13">
        <v>0</v>
      </c>
      <c r="JF62" s="13">
        <v>0</v>
      </c>
      <c r="JG62" s="13">
        <v>0</v>
      </c>
      <c r="JH62" s="13">
        <v>120149.497</v>
      </c>
      <c r="JI62" s="13">
        <v>25365.218000000001</v>
      </c>
      <c r="JJ62" s="13">
        <v>0</v>
      </c>
      <c r="JK62" s="13">
        <v>25365.218000000001</v>
      </c>
    </row>
    <row r="63" spans="1:271" outlineLevel="1">
      <c r="A63" s="3" t="s">
        <v>329</v>
      </c>
      <c r="B63" s="12">
        <v>13577.612999999999</v>
      </c>
      <c r="C63" s="12">
        <v>2854.3679999999999</v>
      </c>
      <c r="D63" s="12">
        <v>791.9</v>
      </c>
      <c r="E63" s="12">
        <v>9931.3449999999993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1E-3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6.2E-2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0</v>
      </c>
      <c r="BB63" s="12">
        <v>11.096</v>
      </c>
      <c r="BC63" s="12">
        <v>0</v>
      </c>
      <c r="BD63" s="12">
        <v>8.4000000000000005E-2</v>
      </c>
      <c r="BE63" s="12">
        <v>0.22900000000000001</v>
      </c>
      <c r="BF63" s="12">
        <v>24.204000000000001</v>
      </c>
      <c r="BG63" s="12">
        <v>14.882999999999999</v>
      </c>
      <c r="BH63" s="12">
        <v>398.423</v>
      </c>
      <c r="BI63" s="12">
        <v>4644.3810000000003</v>
      </c>
      <c r="BJ63" s="12">
        <v>0</v>
      </c>
      <c r="BK63" s="12">
        <v>17.841999999999999</v>
      </c>
      <c r="BL63" s="12">
        <v>41.645000000000003</v>
      </c>
      <c r="BM63" s="12">
        <v>0</v>
      </c>
      <c r="BN63" s="12">
        <v>0</v>
      </c>
      <c r="BO63" s="12">
        <v>0</v>
      </c>
      <c r="BP63" s="12">
        <v>0</v>
      </c>
      <c r="BQ63" s="12">
        <v>3.4000000000000002E-2</v>
      </c>
      <c r="BR63" s="12">
        <v>8.5180000000000007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.34</v>
      </c>
      <c r="CB63" s="12">
        <v>381.20499999999998</v>
      </c>
      <c r="CC63" s="12">
        <v>0</v>
      </c>
      <c r="CD63" s="12">
        <v>0</v>
      </c>
      <c r="CE63" s="12">
        <v>0</v>
      </c>
      <c r="CF63" s="12">
        <v>0</v>
      </c>
      <c r="CG63" s="12">
        <v>5.2999999999999999E-2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8.8999999999999996E-2</v>
      </c>
      <c r="CV63" s="12">
        <v>1E-3</v>
      </c>
      <c r="CW63" s="12">
        <v>1.2999999999999999E-2</v>
      </c>
      <c r="CX63" s="12">
        <v>1.9E-2</v>
      </c>
      <c r="CY63" s="12">
        <v>0</v>
      </c>
      <c r="CZ63" s="12">
        <v>0</v>
      </c>
      <c r="DA63" s="12">
        <v>0</v>
      </c>
      <c r="DB63" s="12">
        <v>1E-3</v>
      </c>
      <c r="DC63" s="12">
        <v>2.5999999999999999E-2</v>
      </c>
      <c r="DD63" s="12">
        <v>9.5000000000000001E-2</v>
      </c>
      <c r="DE63" s="12">
        <v>1E-3</v>
      </c>
      <c r="DF63" s="12">
        <v>0.56799999999999995</v>
      </c>
      <c r="DG63" s="12">
        <v>0</v>
      </c>
      <c r="DH63" s="12">
        <v>0</v>
      </c>
      <c r="DI63" s="12">
        <v>0</v>
      </c>
      <c r="DJ63" s="12">
        <v>1E-3</v>
      </c>
      <c r="DK63" s="12">
        <v>2.1629999999999998</v>
      </c>
      <c r="DL63" s="12">
        <v>0.03</v>
      </c>
      <c r="DM63" s="12">
        <v>0</v>
      </c>
      <c r="DN63" s="12">
        <v>0</v>
      </c>
      <c r="DO63" s="12">
        <v>18.975000000000001</v>
      </c>
      <c r="DP63" s="12">
        <v>0</v>
      </c>
      <c r="DQ63" s="12">
        <v>0</v>
      </c>
      <c r="DR63" s="12">
        <v>7.0000000000000001E-3</v>
      </c>
      <c r="DS63" s="12">
        <v>0</v>
      </c>
      <c r="DT63" s="12">
        <v>1E-3</v>
      </c>
      <c r="DU63" s="12">
        <v>0</v>
      </c>
      <c r="DV63" s="12">
        <v>0</v>
      </c>
      <c r="DW63" s="12">
        <v>270.73500000000001</v>
      </c>
      <c r="DX63" s="12">
        <v>36.188000000000002</v>
      </c>
      <c r="DY63" s="12">
        <v>0</v>
      </c>
      <c r="DZ63" s="12">
        <v>0.26600000000000001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0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0</v>
      </c>
      <c r="FL63" s="12">
        <v>0</v>
      </c>
      <c r="FM63" s="12">
        <v>0</v>
      </c>
      <c r="FN63" s="12">
        <v>0</v>
      </c>
      <c r="FO63" s="12">
        <v>0</v>
      </c>
      <c r="FP63" s="12">
        <v>0</v>
      </c>
      <c r="FQ63" s="12">
        <v>0</v>
      </c>
      <c r="FR63" s="12">
        <v>0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0</v>
      </c>
      <c r="JG63" s="12">
        <v>0</v>
      </c>
      <c r="JH63" s="12">
        <v>5872.1790000000001</v>
      </c>
      <c r="JI63" s="12">
        <v>4059.1660000000002</v>
      </c>
      <c r="JJ63" s="12">
        <v>0</v>
      </c>
      <c r="JK63" s="12">
        <v>4059.1660000000002</v>
      </c>
    </row>
    <row r="64" spans="1:271" outlineLevel="1">
      <c r="A64" s="4" t="s">
        <v>330</v>
      </c>
      <c r="B64" s="13">
        <v>32568.526000000002</v>
      </c>
      <c r="C64" s="13">
        <v>3689.4319999999998</v>
      </c>
      <c r="D64" s="13">
        <v>82.677000000000007</v>
      </c>
      <c r="E64" s="13">
        <v>28796.417000000001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4.0000000000000001E-3</v>
      </c>
      <c r="BG64" s="13">
        <v>0</v>
      </c>
      <c r="BH64" s="13">
        <v>0.54200000000000004</v>
      </c>
      <c r="BI64" s="13">
        <v>0.54300000000000004</v>
      </c>
      <c r="BJ64" s="13">
        <v>13732.525</v>
      </c>
      <c r="BK64" s="13">
        <v>23.007000000000001</v>
      </c>
      <c r="BL64" s="13">
        <v>1.4E-2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.23200000000000001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.106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.128</v>
      </c>
      <c r="DE64" s="13">
        <v>0</v>
      </c>
      <c r="DF64" s="13">
        <v>2E-3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1963.4110000000001</v>
      </c>
      <c r="DP64" s="13">
        <v>2.1419999999999999</v>
      </c>
      <c r="DQ64" s="13">
        <v>0</v>
      </c>
      <c r="DR64" s="13">
        <v>0</v>
      </c>
      <c r="DS64" s="13">
        <v>0</v>
      </c>
      <c r="DT64" s="13">
        <v>0.128</v>
      </c>
      <c r="DU64" s="13">
        <v>1E-3</v>
      </c>
      <c r="DV64" s="13">
        <v>0</v>
      </c>
      <c r="DW64" s="13">
        <v>1.9950000000000001</v>
      </c>
      <c r="DX64" s="13">
        <v>6.9000000000000006E-2</v>
      </c>
      <c r="DY64" s="13">
        <v>0.86099999999999999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0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0</v>
      </c>
      <c r="IY64" s="13">
        <v>0</v>
      </c>
      <c r="IZ64" s="13">
        <v>0</v>
      </c>
      <c r="JA64" s="13">
        <v>0</v>
      </c>
      <c r="JB64" s="13">
        <v>0</v>
      </c>
      <c r="JC64" s="13">
        <v>0</v>
      </c>
      <c r="JD64" s="13">
        <v>0</v>
      </c>
      <c r="JE64" s="13">
        <v>0</v>
      </c>
      <c r="JF64" s="13">
        <v>0</v>
      </c>
      <c r="JG64" s="13">
        <v>0</v>
      </c>
      <c r="JH64" s="13">
        <v>15725.71</v>
      </c>
      <c r="JI64" s="13">
        <v>13070.707</v>
      </c>
      <c r="JJ64" s="13">
        <v>0</v>
      </c>
      <c r="JK64" s="13">
        <v>13070.707</v>
      </c>
    </row>
    <row r="65" spans="1:271" outlineLevel="1">
      <c r="A65" s="3" t="s">
        <v>331</v>
      </c>
      <c r="B65" s="12">
        <v>94596.817999999999</v>
      </c>
      <c r="C65" s="12">
        <v>27281.123</v>
      </c>
      <c r="D65" s="12">
        <v>8007.4489999999996</v>
      </c>
      <c r="E65" s="12">
        <v>59308.245999999999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0</v>
      </c>
      <c r="AS65" s="12">
        <v>0</v>
      </c>
      <c r="AT65" s="12">
        <v>7.0000000000000001E-3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0</v>
      </c>
      <c r="BE65" s="12">
        <v>0</v>
      </c>
      <c r="BF65" s="12">
        <v>1.534</v>
      </c>
      <c r="BG65" s="12">
        <v>0</v>
      </c>
      <c r="BH65" s="12">
        <v>1.421</v>
      </c>
      <c r="BI65" s="12">
        <v>0</v>
      </c>
      <c r="BJ65" s="12">
        <v>0</v>
      </c>
      <c r="BK65" s="12">
        <v>47450.203000000001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6.0000000000000001E-3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1.6E-2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1E-3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5.0000000000000001E-3</v>
      </c>
      <c r="DX65" s="12">
        <v>0.65900000000000003</v>
      </c>
      <c r="DY65" s="12">
        <v>10.260999999999999</v>
      </c>
      <c r="DZ65" s="12">
        <v>4.2640000000000002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0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0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0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0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0</v>
      </c>
      <c r="GY65" s="12">
        <v>0</v>
      </c>
      <c r="GZ65" s="12">
        <v>0</v>
      </c>
      <c r="HA65" s="12">
        <v>0</v>
      </c>
      <c r="HB65" s="12">
        <v>0</v>
      </c>
      <c r="HC65" s="12">
        <v>0</v>
      </c>
      <c r="HD65" s="12">
        <v>0</v>
      </c>
      <c r="HE65" s="12">
        <v>0</v>
      </c>
      <c r="HF65" s="12">
        <v>0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0</v>
      </c>
      <c r="HM65" s="12">
        <v>0</v>
      </c>
      <c r="HN65" s="12">
        <v>0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0</v>
      </c>
      <c r="HW65" s="12">
        <v>0</v>
      </c>
      <c r="HX65" s="12">
        <v>0</v>
      </c>
      <c r="HY65" s="12">
        <v>0</v>
      </c>
      <c r="HZ65" s="12">
        <v>0</v>
      </c>
      <c r="IA65" s="12">
        <v>0</v>
      </c>
      <c r="IB65" s="12">
        <v>0</v>
      </c>
      <c r="IC65" s="12">
        <v>0</v>
      </c>
      <c r="ID65" s="12">
        <v>0</v>
      </c>
      <c r="IE65" s="12">
        <v>0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.104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</v>
      </c>
      <c r="IY65" s="12">
        <v>0</v>
      </c>
      <c r="IZ65" s="12">
        <v>0</v>
      </c>
      <c r="JA65" s="12">
        <v>0</v>
      </c>
      <c r="JB65" s="12">
        <v>0</v>
      </c>
      <c r="JC65" s="12">
        <v>0</v>
      </c>
      <c r="JD65" s="12">
        <v>0</v>
      </c>
      <c r="JE65" s="12">
        <v>0</v>
      </c>
      <c r="JF65" s="12">
        <v>0</v>
      </c>
      <c r="JG65" s="12">
        <v>0</v>
      </c>
      <c r="JH65" s="12">
        <v>47468.481</v>
      </c>
      <c r="JI65" s="12">
        <v>11839.764999999999</v>
      </c>
      <c r="JJ65" s="12">
        <v>0</v>
      </c>
      <c r="JK65" s="12">
        <v>11839.764999999999</v>
      </c>
    </row>
    <row r="66" spans="1:271" outlineLevel="1">
      <c r="A66" s="4" t="s">
        <v>332</v>
      </c>
      <c r="B66" s="13">
        <v>27370.059000000001</v>
      </c>
      <c r="C66" s="13">
        <v>7573.6980000000003</v>
      </c>
      <c r="D66" s="13">
        <v>2043.182</v>
      </c>
      <c r="E66" s="13">
        <v>17753.179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4.0000000000000001E-3</v>
      </c>
      <c r="AE66" s="13">
        <v>0</v>
      </c>
      <c r="AF66" s="13">
        <v>0</v>
      </c>
      <c r="AG66" s="13">
        <v>0</v>
      </c>
      <c r="AH66" s="13">
        <v>0</v>
      </c>
      <c r="AI66" s="13">
        <v>0</v>
      </c>
      <c r="AJ66" s="13">
        <v>0</v>
      </c>
      <c r="AK66" s="13">
        <v>0</v>
      </c>
      <c r="AL66" s="13">
        <v>0</v>
      </c>
      <c r="AM66" s="13">
        <v>0</v>
      </c>
      <c r="AN66" s="13">
        <v>0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.14399999999999999</v>
      </c>
      <c r="AW66" s="13">
        <v>0</v>
      </c>
      <c r="AX66" s="13">
        <v>0</v>
      </c>
      <c r="AY66" s="13">
        <v>0</v>
      </c>
      <c r="AZ66" s="13">
        <v>0</v>
      </c>
      <c r="BA66" s="13">
        <v>0</v>
      </c>
      <c r="BB66" s="13">
        <v>2.96</v>
      </c>
      <c r="BC66" s="13">
        <v>0</v>
      </c>
      <c r="BD66" s="13">
        <v>0.129</v>
      </c>
      <c r="BE66" s="13">
        <v>1.476</v>
      </c>
      <c r="BF66" s="13">
        <v>0.78100000000000003</v>
      </c>
      <c r="BG66" s="13">
        <v>1.448</v>
      </c>
      <c r="BH66" s="13">
        <v>9.8539999999999992</v>
      </c>
      <c r="BI66" s="13">
        <v>263.95499999999998</v>
      </c>
      <c r="BJ66" s="13">
        <v>841.03</v>
      </c>
      <c r="BK66" s="13">
        <v>41.622</v>
      </c>
      <c r="BL66" s="13">
        <v>5257.0420000000004</v>
      </c>
      <c r="BM66" s="13">
        <v>0</v>
      </c>
      <c r="BN66" s="13">
        <v>0</v>
      </c>
      <c r="BO66" s="13">
        <v>0</v>
      </c>
      <c r="BP66" s="13">
        <v>0</v>
      </c>
      <c r="BQ66" s="13">
        <v>1.425</v>
      </c>
      <c r="BR66" s="13">
        <v>14.157</v>
      </c>
      <c r="BS66" s="13">
        <v>0</v>
      </c>
      <c r="BT66" s="13">
        <v>0</v>
      </c>
      <c r="BU66" s="13">
        <v>0.45300000000000001</v>
      </c>
      <c r="BV66" s="13">
        <v>0</v>
      </c>
      <c r="BW66" s="13">
        <v>1E-3</v>
      </c>
      <c r="BX66" s="13">
        <v>0</v>
      </c>
      <c r="BY66" s="13">
        <v>0</v>
      </c>
      <c r="BZ66" s="13">
        <v>0</v>
      </c>
      <c r="CA66" s="13">
        <v>11.252000000000001</v>
      </c>
      <c r="CB66" s="13">
        <v>0</v>
      </c>
      <c r="CC66" s="13">
        <v>0</v>
      </c>
      <c r="CD66" s="13">
        <v>0</v>
      </c>
      <c r="CE66" s="13">
        <v>0</v>
      </c>
      <c r="CF66" s="13">
        <v>0</v>
      </c>
      <c r="CG66" s="13">
        <v>0</v>
      </c>
      <c r="CH66" s="13">
        <v>0</v>
      </c>
      <c r="CI66" s="13">
        <v>0</v>
      </c>
      <c r="CJ66" s="13">
        <v>5.6000000000000001E-2</v>
      </c>
      <c r="CK66" s="13">
        <v>3.6999999999999998E-2</v>
      </c>
      <c r="CL66" s="13">
        <v>8.0000000000000002E-3</v>
      </c>
      <c r="CM66" s="13">
        <v>8.3369999999999997</v>
      </c>
      <c r="CN66" s="13">
        <v>0.42799999999999999</v>
      </c>
      <c r="CO66" s="13">
        <v>0</v>
      </c>
      <c r="CP66" s="13">
        <v>1E-3</v>
      </c>
      <c r="CQ66" s="13">
        <v>1.611</v>
      </c>
      <c r="CR66" s="13">
        <v>0</v>
      </c>
      <c r="CS66" s="13">
        <v>0</v>
      </c>
      <c r="CT66" s="13">
        <v>5.0000000000000001E-3</v>
      </c>
      <c r="CU66" s="13">
        <v>0.61299999999999999</v>
      </c>
      <c r="CV66" s="13">
        <v>0</v>
      </c>
      <c r="CW66" s="13">
        <v>0.23499999999999999</v>
      </c>
      <c r="CX66" s="13">
        <v>3.3000000000000002E-2</v>
      </c>
      <c r="CY66" s="13">
        <v>0</v>
      </c>
      <c r="CZ66" s="13">
        <v>0</v>
      </c>
      <c r="DA66" s="13">
        <v>0</v>
      </c>
      <c r="DB66" s="13">
        <v>0.224</v>
      </c>
      <c r="DC66" s="13">
        <v>2.0009999999999999</v>
      </c>
      <c r="DD66" s="13">
        <v>5.625</v>
      </c>
      <c r="DE66" s="13">
        <v>31.600999999999999</v>
      </c>
      <c r="DF66" s="13">
        <v>551.93299999999999</v>
      </c>
      <c r="DG66" s="13">
        <v>53.433</v>
      </c>
      <c r="DH66" s="13">
        <v>30.486000000000001</v>
      </c>
      <c r="DI66" s="13">
        <v>0</v>
      </c>
      <c r="DJ66" s="13">
        <v>1.4999999999999999E-2</v>
      </c>
      <c r="DK66" s="13">
        <v>28.37</v>
      </c>
      <c r="DL66" s="13">
        <v>15.131</v>
      </c>
      <c r="DM66" s="13">
        <v>0</v>
      </c>
      <c r="DN66" s="13">
        <v>0</v>
      </c>
      <c r="DO66" s="13">
        <v>526.64700000000005</v>
      </c>
      <c r="DP66" s="13">
        <v>0</v>
      </c>
      <c r="DQ66" s="13">
        <v>0</v>
      </c>
      <c r="DR66" s="13">
        <v>2E-3</v>
      </c>
      <c r="DS66" s="13">
        <v>0</v>
      </c>
      <c r="DT66" s="13">
        <v>1.0999999999999999E-2</v>
      </c>
      <c r="DU66" s="13">
        <v>0</v>
      </c>
      <c r="DV66" s="13">
        <v>3.0000000000000001E-3</v>
      </c>
      <c r="DW66" s="13">
        <v>135.804</v>
      </c>
      <c r="DX66" s="13">
        <v>101.066</v>
      </c>
      <c r="DY66" s="13">
        <v>0</v>
      </c>
      <c r="DZ66" s="13">
        <v>1.9179999999999999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0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0</v>
      </c>
      <c r="FC66" s="13">
        <v>0</v>
      </c>
      <c r="FD66" s="13">
        <v>0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0</v>
      </c>
      <c r="FL66" s="13">
        <v>0</v>
      </c>
      <c r="FM66" s="13">
        <v>0</v>
      </c>
      <c r="FN66" s="13">
        <v>0</v>
      </c>
      <c r="FO66" s="13">
        <v>0</v>
      </c>
      <c r="FP66" s="13">
        <v>0</v>
      </c>
      <c r="FQ66" s="13">
        <v>0</v>
      </c>
      <c r="FR66" s="13">
        <v>0</v>
      </c>
      <c r="FS66" s="13">
        <v>0</v>
      </c>
      <c r="FT66" s="13">
        <v>0</v>
      </c>
      <c r="FU66" s="13">
        <v>0</v>
      </c>
      <c r="FV66" s="13">
        <v>0</v>
      </c>
      <c r="FW66" s="13">
        <v>0</v>
      </c>
      <c r="FX66" s="13">
        <v>0</v>
      </c>
      <c r="FY66" s="13">
        <v>0</v>
      </c>
      <c r="FZ66" s="13">
        <v>0</v>
      </c>
      <c r="GA66" s="13">
        <v>0</v>
      </c>
      <c r="GB66" s="13">
        <v>0</v>
      </c>
      <c r="GC66" s="13">
        <v>0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0</v>
      </c>
      <c r="GY66" s="13">
        <v>0</v>
      </c>
      <c r="GZ66" s="13">
        <v>0</v>
      </c>
      <c r="HA66" s="13">
        <v>0</v>
      </c>
      <c r="HB66" s="13">
        <v>0</v>
      </c>
      <c r="HC66" s="13">
        <v>0</v>
      </c>
      <c r="HD66" s="13">
        <v>0</v>
      </c>
      <c r="HE66" s="13">
        <v>0</v>
      </c>
      <c r="HF66" s="13">
        <v>0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0</v>
      </c>
      <c r="HM66" s="13">
        <v>0</v>
      </c>
      <c r="HN66" s="13">
        <v>0</v>
      </c>
      <c r="HO66" s="13">
        <v>0</v>
      </c>
      <c r="HP66" s="13">
        <v>0</v>
      </c>
      <c r="HQ66" s="13">
        <v>0</v>
      </c>
      <c r="HR66" s="13">
        <v>0</v>
      </c>
      <c r="HS66" s="13">
        <v>0</v>
      </c>
      <c r="HT66" s="13">
        <v>0</v>
      </c>
      <c r="HU66" s="13">
        <v>0</v>
      </c>
      <c r="HV66" s="13">
        <v>0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0</v>
      </c>
      <c r="IC66" s="13">
        <v>0</v>
      </c>
      <c r="ID66" s="13">
        <v>0</v>
      </c>
      <c r="IE66" s="13">
        <v>0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0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0</v>
      </c>
      <c r="IY66" s="13">
        <v>0</v>
      </c>
      <c r="IZ66" s="13">
        <v>0</v>
      </c>
      <c r="JA66" s="13">
        <v>0</v>
      </c>
      <c r="JB66" s="13">
        <v>0</v>
      </c>
      <c r="JC66" s="13">
        <v>0</v>
      </c>
      <c r="JD66" s="13">
        <v>0</v>
      </c>
      <c r="JE66" s="13">
        <v>0</v>
      </c>
      <c r="JF66" s="13">
        <v>0</v>
      </c>
      <c r="JG66" s="13">
        <v>0</v>
      </c>
      <c r="JH66" s="13">
        <v>7943.3670000000002</v>
      </c>
      <c r="JI66" s="13">
        <v>9809.8119999999999</v>
      </c>
      <c r="JJ66" s="13">
        <v>0</v>
      </c>
      <c r="JK66" s="13">
        <v>9809.8119999999999</v>
      </c>
    </row>
    <row r="67" spans="1:271" outlineLevel="1">
      <c r="A67" s="3" t="s">
        <v>333</v>
      </c>
      <c r="B67" s="12">
        <v>48713.175999999999</v>
      </c>
      <c r="C67" s="12">
        <v>10529.915000000001</v>
      </c>
      <c r="D67" s="12">
        <v>36.71</v>
      </c>
      <c r="E67" s="12">
        <v>38146.550999999999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0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0</v>
      </c>
      <c r="BB67" s="12">
        <v>0</v>
      </c>
      <c r="BC67" s="12">
        <v>0</v>
      </c>
      <c r="BD67" s="12">
        <v>0</v>
      </c>
      <c r="BE67" s="12">
        <v>4.2000000000000003E-2</v>
      </c>
      <c r="BF67" s="12">
        <v>0</v>
      </c>
      <c r="BG67" s="12">
        <v>0</v>
      </c>
      <c r="BH67" s="12">
        <v>0</v>
      </c>
      <c r="BI67" s="12">
        <v>0</v>
      </c>
      <c r="BJ67" s="12">
        <v>0</v>
      </c>
      <c r="BK67" s="12">
        <v>0</v>
      </c>
      <c r="BL67" s="12">
        <v>0</v>
      </c>
      <c r="BM67" s="12">
        <v>31222.776000000002</v>
      </c>
      <c r="BN67" s="12">
        <v>0</v>
      </c>
      <c r="BO67" s="12">
        <v>7.2990000000000004</v>
      </c>
      <c r="BP67" s="12">
        <v>0</v>
      </c>
      <c r="BQ67" s="12">
        <v>1.7999999999999999E-2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.75800000000000001</v>
      </c>
      <c r="CD67" s="12">
        <v>1E-3</v>
      </c>
      <c r="CE67" s="12">
        <v>0</v>
      </c>
      <c r="CF67" s="12">
        <v>0</v>
      </c>
      <c r="CG67" s="12">
        <v>0</v>
      </c>
      <c r="CH67" s="12">
        <v>0</v>
      </c>
      <c r="CI67" s="12">
        <v>0</v>
      </c>
      <c r="CJ67" s="12">
        <v>0</v>
      </c>
      <c r="CK67" s="12">
        <v>0.129</v>
      </c>
      <c r="CL67" s="12">
        <v>0</v>
      </c>
      <c r="CM67" s="12">
        <v>0</v>
      </c>
      <c r="CN67" s="12">
        <v>0</v>
      </c>
      <c r="CO67" s="12">
        <v>1.7000000000000001E-2</v>
      </c>
      <c r="CP67" s="12">
        <v>0</v>
      </c>
      <c r="CQ67" s="12">
        <v>0.01</v>
      </c>
      <c r="CR67" s="12">
        <v>0</v>
      </c>
      <c r="CS67" s="12">
        <v>0</v>
      </c>
      <c r="CT67" s="12">
        <v>0.19900000000000001</v>
      </c>
      <c r="CU67" s="12">
        <v>0</v>
      </c>
      <c r="CV67" s="12">
        <v>0</v>
      </c>
      <c r="CW67" s="12">
        <v>0</v>
      </c>
      <c r="CX67" s="12">
        <v>2.5000000000000001E-2</v>
      </c>
      <c r="CY67" s="12">
        <v>0</v>
      </c>
      <c r="CZ67" s="12">
        <v>0</v>
      </c>
      <c r="DA67" s="12">
        <v>0</v>
      </c>
      <c r="DB67" s="12">
        <v>0</v>
      </c>
      <c r="DC67" s="12">
        <v>0</v>
      </c>
      <c r="DD67" s="12">
        <v>3.69</v>
      </c>
      <c r="DE67" s="12">
        <v>0</v>
      </c>
      <c r="DF67" s="12">
        <v>1E-3</v>
      </c>
      <c r="DG67" s="12">
        <v>0</v>
      </c>
      <c r="DH67" s="12">
        <v>0</v>
      </c>
      <c r="DI67" s="12">
        <v>0</v>
      </c>
      <c r="DJ67" s="12">
        <v>1E-3</v>
      </c>
      <c r="DK67" s="12">
        <v>0</v>
      </c>
      <c r="DL67" s="12">
        <v>0.222</v>
      </c>
      <c r="DM67" s="12">
        <v>0</v>
      </c>
      <c r="DN67" s="12">
        <v>1.204</v>
      </c>
      <c r="DO67" s="12">
        <v>1.0999999999999999E-2</v>
      </c>
      <c r="DP67" s="12">
        <v>0</v>
      </c>
      <c r="DQ67" s="12">
        <v>0</v>
      </c>
      <c r="DR67" s="12">
        <v>0</v>
      </c>
      <c r="DS67" s="12">
        <v>0</v>
      </c>
      <c r="DT67" s="12">
        <v>0.56499999999999995</v>
      </c>
      <c r="DU67" s="12">
        <v>4.3999999999999997E-2</v>
      </c>
      <c r="DV67" s="12">
        <v>4.8000000000000001E-2</v>
      </c>
      <c r="DW67" s="12">
        <v>0</v>
      </c>
      <c r="DX67" s="12">
        <v>28.742999999999999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0</v>
      </c>
      <c r="ES67" s="12">
        <v>0</v>
      </c>
      <c r="ET67" s="12">
        <v>0</v>
      </c>
      <c r="EU67" s="12">
        <v>0</v>
      </c>
      <c r="EV67" s="12">
        <v>0</v>
      </c>
      <c r="EW67" s="12">
        <v>0</v>
      </c>
      <c r="EX67" s="12">
        <v>0</v>
      </c>
      <c r="EY67" s="12">
        <v>0</v>
      </c>
      <c r="EZ67" s="12">
        <v>0</v>
      </c>
      <c r="FA67" s="12">
        <v>0</v>
      </c>
      <c r="FB67" s="12">
        <v>0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0</v>
      </c>
      <c r="FI67" s="12">
        <v>0</v>
      </c>
      <c r="FJ67" s="12">
        <v>0</v>
      </c>
      <c r="FK67" s="12">
        <v>0</v>
      </c>
      <c r="FL67" s="12">
        <v>0</v>
      </c>
      <c r="FM67" s="12">
        <v>0</v>
      </c>
      <c r="FN67" s="12">
        <v>0</v>
      </c>
      <c r="FO67" s="12">
        <v>0</v>
      </c>
      <c r="FP67" s="12">
        <v>0</v>
      </c>
      <c r="FQ67" s="12">
        <v>0</v>
      </c>
      <c r="FR67" s="12">
        <v>0</v>
      </c>
      <c r="FS67" s="12">
        <v>0</v>
      </c>
      <c r="FT67" s="12">
        <v>0</v>
      </c>
      <c r="FU67" s="12">
        <v>0</v>
      </c>
      <c r="FV67" s="12">
        <v>0</v>
      </c>
      <c r="FW67" s="12">
        <v>0</v>
      </c>
      <c r="FX67" s="12">
        <v>0</v>
      </c>
      <c r="FY67" s="12">
        <v>0</v>
      </c>
      <c r="FZ67" s="12">
        <v>0</v>
      </c>
      <c r="GA67" s="12">
        <v>0</v>
      </c>
      <c r="GB67" s="12">
        <v>0</v>
      </c>
      <c r="GC67" s="12">
        <v>0</v>
      </c>
      <c r="GD67" s="12">
        <v>0</v>
      </c>
      <c r="GE67" s="12">
        <v>0</v>
      </c>
      <c r="GF67" s="12">
        <v>0</v>
      </c>
      <c r="GG67" s="12">
        <v>0</v>
      </c>
      <c r="GH67" s="12">
        <v>0</v>
      </c>
      <c r="GI67" s="12">
        <v>0</v>
      </c>
      <c r="GJ67" s="12">
        <v>0</v>
      </c>
      <c r="GK67" s="12">
        <v>0</v>
      </c>
      <c r="GL67" s="12">
        <v>0</v>
      </c>
      <c r="GM67" s="12">
        <v>0</v>
      </c>
      <c r="GN67" s="12">
        <v>0</v>
      </c>
      <c r="GO67" s="12">
        <v>0</v>
      </c>
      <c r="GP67" s="12">
        <v>0</v>
      </c>
      <c r="GQ67" s="12">
        <v>0</v>
      </c>
      <c r="GR67" s="12">
        <v>0</v>
      </c>
      <c r="GS67" s="12">
        <v>0</v>
      </c>
      <c r="GT67" s="12">
        <v>0</v>
      </c>
      <c r="GU67" s="12">
        <v>0</v>
      </c>
      <c r="GV67" s="12">
        <v>0</v>
      </c>
      <c r="GW67" s="12">
        <v>0</v>
      </c>
      <c r="GX67" s="12">
        <v>0</v>
      </c>
      <c r="GY67" s="12">
        <v>0</v>
      </c>
      <c r="GZ67" s="12">
        <v>0</v>
      </c>
      <c r="HA67" s="12">
        <v>0</v>
      </c>
      <c r="HB67" s="12">
        <v>0</v>
      </c>
      <c r="HC67" s="12">
        <v>0</v>
      </c>
      <c r="HD67" s="12">
        <v>0</v>
      </c>
      <c r="HE67" s="12">
        <v>0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</v>
      </c>
      <c r="HM67" s="12">
        <v>0</v>
      </c>
      <c r="HN67" s="12">
        <v>0</v>
      </c>
      <c r="HO67" s="12">
        <v>0</v>
      </c>
      <c r="HP67" s="12">
        <v>0</v>
      </c>
      <c r="HQ67" s="12">
        <v>0</v>
      </c>
      <c r="HR67" s="12">
        <v>0</v>
      </c>
      <c r="HS67" s="12">
        <v>0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0</v>
      </c>
      <c r="IC67" s="12">
        <v>0</v>
      </c>
      <c r="ID67" s="12">
        <v>0</v>
      </c>
      <c r="IE67" s="12">
        <v>0</v>
      </c>
      <c r="IF67" s="12">
        <v>0</v>
      </c>
      <c r="IG67" s="12">
        <v>0</v>
      </c>
      <c r="IH67" s="12">
        <v>0</v>
      </c>
      <c r="II67" s="12">
        <v>0</v>
      </c>
      <c r="IJ67" s="12">
        <v>0</v>
      </c>
      <c r="IK67" s="12">
        <v>0</v>
      </c>
      <c r="IL67" s="12">
        <v>0</v>
      </c>
      <c r="IM67" s="12">
        <v>0</v>
      </c>
      <c r="IN67" s="12">
        <v>0</v>
      </c>
      <c r="IO67" s="12">
        <v>0</v>
      </c>
      <c r="IP67" s="12">
        <v>0</v>
      </c>
      <c r="IQ67" s="12">
        <v>0</v>
      </c>
      <c r="IR67" s="12">
        <v>0</v>
      </c>
      <c r="IS67" s="12">
        <v>0</v>
      </c>
      <c r="IT67" s="12">
        <v>0</v>
      </c>
      <c r="IU67" s="12">
        <v>0</v>
      </c>
      <c r="IV67" s="12">
        <v>0</v>
      </c>
      <c r="IW67" s="12">
        <v>0</v>
      </c>
      <c r="IX67" s="12">
        <v>0</v>
      </c>
      <c r="IY67" s="12">
        <v>0</v>
      </c>
      <c r="IZ67" s="12">
        <v>0</v>
      </c>
      <c r="JA67" s="12">
        <v>0</v>
      </c>
      <c r="JB67" s="12">
        <v>0</v>
      </c>
      <c r="JC67" s="12">
        <v>0</v>
      </c>
      <c r="JD67" s="12">
        <v>0</v>
      </c>
      <c r="JE67" s="12">
        <v>0</v>
      </c>
      <c r="JF67" s="12">
        <v>0</v>
      </c>
      <c r="JG67" s="12">
        <v>0</v>
      </c>
      <c r="JH67" s="12">
        <v>31265.803</v>
      </c>
      <c r="JI67" s="12">
        <v>6880.7479999999996</v>
      </c>
      <c r="JJ67" s="12">
        <v>0</v>
      </c>
      <c r="JK67" s="12">
        <v>6880.7479999999996</v>
      </c>
    </row>
    <row r="68" spans="1:271" outlineLevel="1">
      <c r="A68" s="4" t="s">
        <v>334</v>
      </c>
      <c r="B68" s="13">
        <v>16779.202000000001</v>
      </c>
      <c r="C68" s="13">
        <v>3898.538</v>
      </c>
      <c r="D68" s="13">
        <v>61.578000000000003</v>
      </c>
      <c r="E68" s="13">
        <v>12819.085999999999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0</v>
      </c>
      <c r="AF68" s="13">
        <v>0</v>
      </c>
      <c r="AG68" s="13">
        <v>0</v>
      </c>
      <c r="AH68" s="13">
        <v>0</v>
      </c>
      <c r="AI68" s="13">
        <v>0</v>
      </c>
      <c r="AJ68" s="13">
        <v>0</v>
      </c>
      <c r="AK68" s="13">
        <v>0</v>
      </c>
      <c r="AL68" s="13">
        <v>0</v>
      </c>
      <c r="AM68" s="13">
        <v>0</v>
      </c>
      <c r="AN68" s="13">
        <v>0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248.55699999999999</v>
      </c>
      <c r="BN68" s="13">
        <v>3753.5259999999998</v>
      </c>
      <c r="BO68" s="13">
        <v>26.207000000000001</v>
      </c>
      <c r="BP68" s="13">
        <v>0</v>
      </c>
      <c r="BQ68" s="13">
        <v>0.56499999999999995</v>
      </c>
      <c r="BR68" s="13">
        <v>5.2999999999999999E-2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7.2999999999999995E-2</v>
      </c>
      <c r="CB68" s="13">
        <v>0</v>
      </c>
      <c r="CC68" s="13">
        <v>9.9610000000000003</v>
      </c>
      <c r="CD68" s="13">
        <v>0</v>
      </c>
      <c r="CE68" s="13">
        <v>0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0</v>
      </c>
      <c r="CM68" s="13">
        <v>1.4E-2</v>
      </c>
      <c r="CN68" s="13">
        <v>0</v>
      </c>
      <c r="CO68" s="13">
        <v>0</v>
      </c>
      <c r="CP68" s="13">
        <v>0</v>
      </c>
      <c r="CQ68" s="13">
        <v>0</v>
      </c>
      <c r="CR68" s="13">
        <v>0</v>
      </c>
      <c r="CS68" s="13">
        <v>0</v>
      </c>
      <c r="CT68" s="13">
        <v>0</v>
      </c>
      <c r="CU68" s="13">
        <v>0</v>
      </c>
      <c r="CV68" s="13">
        <v>8.9999999999999993E-3</v>
      </c>
      <c r="CW68" s="13">
        <v>0.50800000000000001</v>
      </c>
      <c r="CX68" s="13">
        <v>0</v>
      </c>
      <c r="CY68" s="13">
        <v>0</v>
      </c>
      <c r="CZ68" s="13">
        <v>0</v>
      </c>
      <c r="DA68" s="13">
        <v>0</v>
      </c>
      <c r="DB68" s="13">
        <v>8.5000000000000006E-2</v>
      </c>
      <c r="DC68" s="13">
        <v>0</v>
      </c>
      <c r="DD68" s="13">
        <v>3.0000000000000001E-3</v>
      </c>
      <c r="DE68" s="13">
        <v>6.0000000000000001E-3</v>
      </c>
      <c r="DF68" s="13">
        <v>0.35299999999999998</v>
      </c>
      <c r="DG68" s="13">
        <v>0</v>
      </c>
      <c r="DH68" s="13">
        <v>0</v>
      </c>
      <c r="DI68" s="13">
        <v>0</v>
      </c>
      <c r="DJ68" s="13">
        <v>0</v>
      </c>
      <c r="DK68" s="13">
        <v>0</v>
      </c>
      <c r="DL68" s="13">
        <v>0.623</v>
      </c>
      <c r="DM68" s="13">
        <v>0</v>
      </c>
      <c r="DN68" s="13">
        <v>0</v>
      </c>
      <c r="DO68" s="13">
        <v>0.22800000000000001</v>
      </c>
      <c r="DP68" s="13">
        <v>0</v>
      </c>
      <c r="DQ68" s="13">
        <v>0</v>
      </c>
      <c r="DR68" s="13">
        <v>6.0999999999999999E-2</v>
      </c>
      <c r="DS68" s="13">
        <v>0</v>
      </c>
      <c r="DT68" s="13">
        <v>1.478</v>
      </c>
      <c r="DU68" s="13">
        <v>7.4859999999999998</v>
      </c>
      <c r="DV68" s="13">
        <v>0.35699999999999998</v>
      </c>
      <c r="DW68" s="13">
        <v>4.0000000000000001E-3</v>
      </c>
      <c r="DX68" s="13">
        <v>5.1580000000000004</v>
      </c>
      <c r="DY68" s="13">
        <v>108.41200000000001</v>
      </c>
      <c r="DZ68" s="13">
        <v>0</v>
      </c>
      <c r="EA68" s="13">
        <v>0</v>
      </c>
      <c r="EB68" s="13">
        <v>0</v>
      </c>
      <c r="EC68" s="13">
        <v>0</v>
      </c>
      <c r="ED68" s="13">
        <v>0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0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0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0</v>
      </c>
      <c r="FQ68" s="13">
        <v>0</v>
      </c>
      <c r="FR68" s="13">
        <v>0</v>
      </c>
      <c r="FS68" s="13">
        <v>0</v>
      </c>
      <c r="FT68" s="13">
        <v>0</v>
      </c>
      <c r="FU68" s="13">
        <v>0</v>
      </c>
      <c r="FV68" s="13">
        <v>0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0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0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0</v>
      </c>
      <c r="HM68" s="13">
        <v>0</v>
      </c>
      <c r="HN68" s="13">
        <v>0</v>
      </c>
      <c r="HO68" s="13">
        <v>0</v>
      </c>
      <c r="HP68" s="13">
        <v>0</v>
      </c>
      <c r="HQ68" s="13">
        <v>0</v>
      </c>
      <c r="HR68" s="13">
        <v>0</v>
      </c>
      <c r="HS68" s="13">
        <v>0</v>
      </c>
      <c r="HT68" s="13">
        <v>0</v>
      </c>
      <c r="HU68" s="13">
        <v>0</v>
      </c>
      <c r="HV68" s="13">
        <v>0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0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0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0</v>
      </c>
      <c r="JA68" s="13">
        <v>0</v>
      </c>
      <c r="JB68" s="13">
        <v>0</v>
      </c>
      <c r="JC68" s="13">
        <v>0</v>
      </c>
      <c r="JD68" s="13">
        <v>0</v>
      </c>
      <c r="JE68" s="13">
        <v>0</v>
      </c>
      <c r="JF68" s="13">
        <v>0</v>
      </c>
      <c r="JG68" s="13">
        <v>0</v>
      </c>
      <c r="JH68" s="13">
        <v>4163.7269999999999</v>
      </c>
      <c r="JI68" s="13">
        <v>8655.3590000000004</v>
      </c>
      <c r="JJ68" s="13">
        <v>0</v>
      </c>
      <c r="JK68" s="13">
        <v>8655.3590000000004</v>
      </c>
    </row>
    <row r="69" spans="1:271" outlineLevel="1">
      <c r="A69" s="3" t="s">
        <v>335</v>
      </c>
      <c r="B69" s="12">
        <v>39696.148000000001</v>
      </c>
      <c r="C69" s="12">
        <v>6559.1109999999999</v>
      </c>
      <c r="D69" s="12">
        <v>910.12800000000004</v>
      </c>
      <c r="E69" s="12">
        <v>32226.909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0</v>
      </c>
      <c r="AS69" s="12">
        <v>6.2E-2</v>
      </c>
      <c r="AT69" s="12">
        <v>4.3460000000000001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.01</v>
      </c>
      <c r="BA69" s="12">
        <v>0</v>
      </c>
      <c r="BB69" s="12">
        <v>0</v>
      </c>
      <c r="BC69" s="12">
        <v>6.5000000000000002E-2</v>
      </c>
      <c r="BD69" s="12">
        <v>0</v>
      </c>
      <c r="BE69" s="12">
        <v>0</v>
      </c>
      <c r="BF69" s="12">
        <v>8.0000000000000002E-3</v>
      </c>
      <c r="BG69" s="12">
        <v>0</v>
      </c>
      <c r="BH69" s="12">
        <v>9.6000000000000002E-2</v>
      </c>
      <c r="BI69" s="12">
        <v>0</v>
      </c>
      <c r="BJ69" s="12">
        <v>0</v>
      </c>
      <c r="BK69" s="12">
        <v>2.3E-2</v>
      </c>
      <c r="BL69" s="12">
        <v>0</v>
      </c>
      <c r="BM69" s="12">
        <v>4718.9589999999998</v>
      </c>
      <c r="BN69" s="12">
        <v>61</v>
      </c>
      <c r="BO69" s="12">
        <v>22054.075000000001</v>
      </c>
      <c r="BP69" s="12">
        <v>0</v>
      </c>
      <c r="BQ69" s="12">
        <v>4.5019999999999998</v>
      </c>
      <c r="BR69" s="12">
        <v>0.17</v>
      </c>
      <c r="BS69" s="12">
        <v>0</v>
      </c>
      <c r="BT69" s="12">
        <v>0</v>
      </c>
      <c r="BU69" s="12">
        <v>0.14599999999999999</v>
      </c>
      <c r="BV69" s="12">
        <v>0</v>
      </c>
      <c r="BW69" s="12">
        <v>0</v>
      </c>
      <c r="BX69" s="12">
        <v>0</v>
      </c>
      <c r="BY69" s="12">
        <v>0</v>
      </c>
      <c r="BZ69" s="12">
        <v>3.3000000000000002E-2</v>
      </c>
      <c r="CA69" s="12">
        <v>81.515000000000001</v>
      </c>
      <c r="CB69" s="12">
        <v>1.2E-2</v>
      </c>
      <c r="CC69" s="12">
        <v>8.8140000000000001</v>
      </c>
      <c r="CD69" s="12">
        <v>0.59199999999999997</v>
      </c>
      <c r="CE69" s="12">
        <v>0</v>
      </c>
      <c r="CF69" s="12">
        <v>0</v>
      </c>
      <c r="CG69" s="12">
        <v>5.0999999999999997E-2</v>
      </c>
      <c r="CH69" s="12">
        <v>0.22600000000000001</v>
      </c>
      <c r="CI69" s="12">
        <v>0.161</v>
      </c>
      <c r="CJ69" s="12">
        <v>8.3109999999999999</v>
      </c>
      <c r="CK69" s="12">
        <v>8.9999999999999993E-3</v>
      </c>
      <c r="CL69" s="12">
        <v>4.8000000000000001E-2</v>
      </c>
      <c r="CM69" s="12">
        <v>2.2839999999999998</v>
      </c>
      <c r="CN69" s="12">
        <v>0.11700000000000001</v>
      </c>
      <c r="CO69" s="12">
        <v>0</v>
      </c>
      <c r="CP69" s="12">
        <v>1E-3</v>
      </c>
      <c r="CQ69" s="12">
        <v>17.161999999999999</v>
      </c>
      <c r="CR69" s="12">
        <v>0</v>
      </c>
      <c r="CS69" s="12">
        <v>11.898</v>
      </c>
      <c r="CT69" s="12">
        <v>5.2290000000000001</v>
      </c>
      <c r="CU69" s="12">
        <v>7.2130000000000001</v>
      </c>
      <c r="CV69" s="12">
        <v>0.81699999999999995</v>
      </c>
      <c r="CW69" s="12">
        <v>2.6890000000000001</v>
      </c>
      <c r="CX69" s="12">
        <v>0.68</v>
      </c>
      <c r="CY69" s="12">
        <v>2.4E-2</v>
      </c>
      <c r="CZ69" s="12">
        <v>0</v>
      </c>
      <c r="DA69" s="12">
        <v>2E-3</v>
      </c>
      <c r="DB69" s="12">
        <v>0.29299999999999998</v>
      </c>
      <c r="DC69" s="12">
        <v>0.88800000000000001</v>
      </c>
      <c r="DD69" s="12">
        <v>15.706</v>
      </c>
      <c r="DE69" s="12">
        <v>1.5</v>
      </c>
      <c r="DF69" s="12">
        <v>0.84</v>
      </c>
      <c r="DG69" s="12">
        <v>0.38100000000000001</v>
      </c>
      <c r="DH69" s="12">
        <v>0</v>
      </c>
      <c r="DI69" s="12">
        <v>8.5000000000000006E-2</v>
      </c>
      <c r="DJ69" s="12">
        <v>0.26</v>
      </c>
      <c r="DK69" s="12">
        <v>1.9890000000000001</v>
      </c>
      <c r="DL69" s="12">
        <v>2.4609999999999999</v>
      </c>
      <c r="DM69" s="12">
        <v>0</v>
      </c>
      <c r="DN69" s="12">
        <v>1.8480000000000001</v>
      </c>
      <c r="DO69" s="12">
        <v>34.268999999999998</v>
      </c>
      <c r="DP69" s="12">
        <v>0.13700000000000001</v>
      </c>
      <c r="DQ69" s="12">
        <v>0.17599999999999999</v>
      </c>
      <c r="DR69" s="12">
        <v>8.1000000000000003E-2</v>
      </c>
      <c r="DS69" s="12">
        <v>0</v>
      </c>
      <c r="DT69" s="12">
        <v>41.573999999999998</v>
      </c>
      <c r="DU69" s="12">
        <v>0.10299999999999999</v>
      </c>
      <c r="DV69" s="12">
        <v>921.95399999999995</v>
      </c>
      <c r="DW69" s="12">
        <v>3.9</v>
      </c>
      <c r="DX69" s="12">
        <v>383.73200000000003</v>
      </c>
      <c r="DY69" s="12">
        <v>0</v>
      </c>
      <c r="DZ69" s="12">
        <v>1.077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0</v>
      </c>
      <c r="EU69" s="12">
        <v>0</v>
      </c>
      <c r="EV69" s="12">
        <v>0</v>
      </c>
      <c r="EW69" s="12">
        <v>0</v>
      </c>
      <c r="EX69" s="12">
        <v>0</v>
      </c>
      <c r="EY69" s="12">
        <v>0</v>
      </c>
      <c r="EZ69" s="12">
        <v>0</v>
      </c>
      <c r="FA69" s="12">
        <v>0</v>
      </c>
      <c r="FB69" s="12">
        <v>0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0</v>
      </c>
      <c r="FI69" s="12">
        <v>0</v>
      </c>
      <c r="FJ69" s="12">
        <v>0</v>
      </c>
      <c r="FK69" s="12">
        <v>0</v>
      </c>
      <c r="FL69" s="12">
        <v>0</v>
      </c>
      <c r="FM69" s="12">
        <v>0</v>
      </c>
      <c r="FN69" s="12">
        <v>0</v>
      </c>
      <c r="FO69" s="12">
        <v>0</v>
      </c>
      <c r="FP69" s="12">
        <v>0</v>
      </c>
      <c r="FQ69" s="12">
        <v>0</v>
      </c>
      <c r="FR69" s="12">
        <v>0</v>
      </c>
      <c r="FS69" s="12">
        <v>0</v>
      </c>
      <c r="FT69" s="12">
        <v>0</v>
      </c>
      <c r="FU69" s="12">
        <v>0</v>
      </c>
      <c r="FV69" s="12">
        <v>0</v>
      </c>
      <c r="FW69" s="12">
        <v>0</v>
      </c>
      <c r="FX69" s="12">
        <v>0</v>
      </c>
      <c r="FY69" s="12">
        <v>0</v>
      </c>
      <c r="FZ69" s="12">
        <v>0</v>
      </c>
      <c r="GA69" s="12">
        <v>0</v>
      </c>
      <c r="GB69" s="12">
        <v>0</v>
      </c>
      <c r="GC69" s="12">
        <v>0</v>
      </c>
      <c r="GD69" s="12">
        <v>0</v>
      </c>
      <c r="GE69" s="12">
        <v>0</v>
      </c>
      <c r="GF69" s="12">
        <v>0</v>
      </c>
      <c r="GG69" s="12">
        <v>0</v>
      </c>
      <c r="GH69" s="12">
        <v>0</v>
      </c>
      <c r="GI69" s="12">
        <v>0</v>
      </c>
      <c r="GJ69" s="12">
        <v>0</v>
      </c>
      <c r="GK69" s="12">
        <v>0</v>
      </c>
      <c r="GL69" s="12">
        <v>0</v>
      </c>
      <c r="GM69" s="12">
        <v>0</v>
      </c>
      <c r="GN69" s="12">
        <v>0</v>
      </c>
      <c r="GO69" s="12">
        <v>0</v>
      </c>
      <c r="GP69" s="12">
        <v>0</v>
      </c>
      <c r="GQ69" s="12">
        <v>0</v>
      </c>
      <c r="GR69" s="12">
        <v>0</v>
      </c>
      <c r="GS69" s="12">
        <v>0</v>
      </c>
      <c r="GT69" s="12">
        <v>0</v>
      </c>
      <c r="GU69" s="12">
        <v>0</v>
      </c>
      <c r="GV69" s="12">
        <v>0</v>
      </c>
      <c r="GW69" s="12">
        <v>0</v>
      </c>
      <c r="GX69" s="12">
        <v>0</v>
      </c>
      <c r="GY69" s="12">
        <v>0</v>
      </c>
      <c r="GZ69" s="12">
        <v>0</v>
      </c>
      <c r="HA69" s="12">
        <v>0</v>
      </c>
      <c r="HB69" s="12">
        <v>0</v>
      </c>
      <c r="HC69" s="12">
        <v>0</v>
      </c>
      <c r="HD69" s="12">
        <v>0</v>
      </c>
      <c r="HE69" s="12">
        <v>0</v>
      </c>
      <c r="HF69" s="12">
        <v>0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</v>
      </c>
      <c r="HM69" s="12">
        <v>0</v>
      </c>
      <c r="HN69" s="12">
        <v>0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0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0</v>
      </c>
      <c r="IC69" s="12">
        <v>0</v>
      </c>
      <c r="ID69" s="12">
        <v>0</v>
      </c>
      <c r="IE69" s="12">
        <v>0</v>
      </c>
      <c r="IF69" s="12">
        <v>0</v>
      </c>
      <c r="IG69" s="12">
        <v>0</v>
      </c>
      <c r="IH69" s="12">
        <v>0</v>
      </c>
      <c r="II69" s="12">
        <v>0</v>
      </c>
      <c r="IJ69" s="12">
        <v>0</v>
      </c>
      <c r="IK69" s="12">
        <v>0</v>
      </c>
      <c r="IL69" s="12">
        <v>0</v>
      </c>
      <c r="IM69" s="12">
        <v>0</v>
      </c>
      <c r="IN69" s="12">
        <v>0</v>
      </c>
      <c r="IO69" s="12">
        <v>0</v>
      </c>
      <c r="IP69" s="12">
        <v>0</v>
      </c>
      <c r="IQ69" s="12">
        <v>0</v>
      </c>
      <c r="IR69" s="12">
        <v>0</v>
      </c>
      <c r="IS69" s="12">
        <v>0</v>
      </c>
      <c r="IT69" s="12">
        <v>0</v>
      </c>
      <c r="IU69" s="12">
        <v>0</v>
      </c>
      <c r="IV69" s="12">
        <v>0</v>
      </c>
      <c r="IW69" s="12">
        <v>0</v>
      </c>
      <c r="IX69" s="12">
        <v>0</v>
      </c>
      <c r="IY69" s="12">
        <v>0</v>
      </c>
      <c r="IZ69" s="12">
        <v>0</v>
      </c>
      <c r="JA69" s="12">
        <v>0</v>
      </c>
      <c r="JB69" s="12">
        <v>0</v>
      </c>
      <c r="JC69" s="12">
        <v>0</v>
      </c>
      <c r="JD69" s="12">
        <v>0</v>
      </c>
      <c r="JE69" s="12">
        <v>0</v>
      </c>
      <c r="JF69" s="12">
        <v>0</v>
      </c>
      <c r="JG69" s="12">
        <v>0</v>
      </c>
      <c r="JH69" s="12">
        <v>28404.603999999999</v>
      </c>
      <c r="JI69" s="12">
        <v>3822.3049999999998</v>
      </c>
      <c r="JJ69" s="12">
        <v>0</v>
      </c>
      <c r="JK69" s="12">
        <v>3822.3049999999998</v>
      </c>
    </row>
    <row r="70" spans="1:271" outlineLevel="1">
      <c r="A70" s="4" t="s">
        <v>336</v>
      </c>
      <c r="B70" s="13">
        <v>95531.998000000007</v>
      </c>
      <c r="C70" s="13">
        <v>19796.864000000001</v>
      </c>
      <c r="D70" s="13">
        <v>302.55200000000002</v>
      </c>
      <c r="E70" s="13">
        <v>75432.581999999995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0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2.1999999999999999E-2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5.8000000000000003E-2</v>
      </c>
      <c r="BD70" s="13">
        <v>0</v>
      </c>
      <c r="BE70" s="13">
        <v>0</v>
      </c>
      <c r="BF70" s="13">
        <v>0</v>
      </c>
      <c r="BG70" s="13">
        <v>6.0000000000000001E-3</v>
      </c>
      <c r="BH70" s="13">
        <v>2.7E-2</v>
      </c>
      <c r="BI70" s="13">
        <v>0</v>
      </c>
      <c r="BJ70" s="13">
        <v>3.0000000000000001E-3</v>
      </c>
      <c r="BK70" s="13">
        <v>0</v>
      </c>
      <c r="BL70" s="13">
        <v>0.47299999999999998</v>
      </c>
      <c r="BM70" s="13">
        <v>0</v>
      </c>
      <c r="BN70" s="13">
        <v>0</v>
      </c>
      <c r="BO70" s="13">
        <v>0</v>
      </c>
      <c r="BP70" s="13">
        <v>39955.044000000002</v>
      </c>
      <c r="BQ70" s="13">
        <v>1427.5329999999999</v>
      </c>
      <c r="BR70" s="13">
        <v>10.286</v>
      </c>
      <c r="BS70" s="13">
        <v>0</v>
      </c>
      <c r="BT70" s="13">
        <v>0</v>
      </c>
      <c r="BU70" s="13">
        <v>0</v>
      </c>
      <c r="BV70" s="13">
        <v>1E-3</v>
      </c>
      <c r="BW70" s="13">
        <v>0</v>
      </c>
      <c r="BX70" s="13">
        <v>0</v>
      </c>
      <c r="BY70" s="13">
        <v>0</v>
      </c>
      <c r="BZ70" s="13">
        <v>0</v>
      </c>
      <c r="CA70" s="13">
        <v>3.3000000000000002E-2</v>
      </c>
      <c r="CB70" s="13">
        <v>0</v>
      </c>
      <c r="CC70" s="13">
        <v>0</v>
      </c>
      <c r="CD70" s="13">
        <v>0</v>
      </c>
      <c r="CE70" s="13">
        <v>0</v>
      </c>
      <c r="CF70" s="13">
        <v>0</v>
      </c>
      <c r="CG70" s="13">
        <v>0</v>
      </c>
      <c r="CH70" s="13">
        <v>0</v>
      </c>
      <c r="CI70" s="13">
        <v>0</v>
      </c>
      <c r="CJ70" s="13">
        <v>0</v>
      </c>
      <c r="CK70" s="13">
        <v>0</v>
      </c>
      <c r="CL70" s="13">
        <v>0</v>
      </c>
      <c r="CM70" s="13">
        <v>7.0000000000000001E-3</v>
      </c>
      <c r="CN70" s="13">
        <v>0</v>
      </c>
      <c r="CO70" s="13">
        <v>4.0000000000000001E-3</v>
      </c>
      <c r="CP70" s="13">
        <v>0</v>
      </c>
      <c r="CQ70" s="13">
        <v>4.0000000000000001E-3</v>
      </c>
      <c r="CR70" s="13">
        <v>0</v>
      </c>
      <c r="CS70" s="13">
        <v>0</v>
      </c>
      <c r="CT70" s="13">
        <v>0</v>
      </c>
      <c r="CU70" s="13">
        <v>4.0000000000000001E-3</v>
      </c>
      <c r="CV70" s="13">
        <v>0</v>
      </c>
      <c r="CW70" s="13">
        <v>7.0000000000000001E-3</v>
      </c>
      <c r="CX70" s="13">
        <v>2E-3</v>
      </c>
      <c r="CY70" s="13">
        <v>2.5000000000000001E-2</v>
      </c>
      <c r="CZ70" s="13">
        <v>1.2999999999999999E-2</v>
      </c>
      <c r="DA70" s="13">
        <v>0</v>
      </c>
      <c r="DB70" s="13">
        <v>0</v>
      </c>
      <c r="DC70" s="13">
        <v>0.27100000000000002</v>
      </c>
      <c r="DD70" s="13">
        <v>0.01</v>
      </c>
      <c r="DE70" s="13">
        <v>2.1000000000000001E-2</v>
      </c>
      <c r="DF70" s="13">
        <v>9.7000000000000003E-2</v>
      </c>
      <c r="DG70" s="13">
        <v>0</v>
      </c>
      <c r="DH70" s="13">
        <v>0</v>
      </c>
      <c r="DI70" s="13">
        <v>1.2E-2</v>
      </c>
      <c r="DJ70" s="13">
        <v>0</v>
      </c>
      <c r="DK70" s="13">
        <v>1.4999999999999999E-2</v>
      </c>
      <c r="DL70" s="13">
        <v>6.3E-2</v>
      </c>
      <c r="DM70" s="13">
        <v>0</v>
      </c>
      <c r="DN70" s="13">
        <v>0</v>
      </c>
      <c r="DO70" s="13">
        <v>0.13400000000000001</v>
      </c>
      <c r="DP70" s="13">
        <v>0</v>
      </c>
      <c r="DQ70" s="13">
        <v>1E-3</v>
      </c>
      <c r="DR70" s="13">
        <v>1E-3</v>
      </c>
      <c r="DS70" s="13">
        <v>0</v>
      </c>
      <c r="DT70" s="13">
        <v>0</v>
      </c>
      <c r="DU70" s="13">
        <v>0</v>
      </c>
      <c r="DV70" s="13">
        <v>1.9E-2</v>
      </c>
      <c r="DW70" s="13">
        <v>0.122</v>
      </c>
      <c r="DX70" s="13">
        <v>0.83899999999999997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0</v>
      </c>
      <c r="FA70" s="13">
        <v>0</v>
      </c>
      <c r="FB70" s="13">
        <v>0</v>
      </c>
      <c r="FC70" s="13">
        <v>0</v>
      </c>
      <c r="FD70" s="13">
        <v>0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</v>
      </c>
      <c r="FL70" s="13">
        <v>0</v>
      </c>
      <c r="FM70" s="13">
        <v>0</v>
      </c>
      <c r="FN70" s="13">
        <v>0</v>
      </c>
      <c r="FO70" s="13">
        <v>0</v>
      </c>
      <c r="FP70" s="13">
        <v>0</v>
      </c>
      <c r="FQ70" s="13">
        <v>0</v>
      </c>
      <c r="FR70" s="13">
        <v>0</v>
      </c>
      <c r="FS70" s="13">
        <v>0</v>
      </c>
      <c r="FT70" s="13">
        <v>0</v>
      </c>
      <c r="FU70" s="13">
        <v>0</v>
      </c>
      <c r="FV70" s="13">
        <v>0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</v>
      </c>
      <c r="GH70" s="13">
        <v>0</v>
      </c>
      <c r="GI70" s="13">
        <v>0</v>
      </c>
      <c r="GJ70" s="13">
        <v>0</v>
      </c>
      <c r="GK70" s="13">
        <v>0</v>
      </c>
      <c r="GL70" s="13">
        <v>0</v>
      </c>
      <c r="GM70" s="13">
        <v>0</v>
      </c>
      <c r="GN70" s="13">
        <v>0</v>
      </c>
      <c r="GO70" s="13">
        <v>0</v>
      </c>
      <c r="GP70" s="13">
        <v>0</v>
      </c>
      <c r="GQ70" s="13">
        <v>0</v>
      </c>
      <c r="GR70" s="13">
        <v>0</v>
      </c>
      <c r="GS70" s="13">
        <v>0</v>
      </c>
      <c r="GT70" s="13">
        <v>0</v>
      </c>
      <c r="GU70" s="13">
        <v>0</v>
      </c>
      <c r="GV70" s="13">
        <v>0</v>
      </c>
      <c r="GW70" s="13">
        <v>0</v>
      </c>
      <c r="GX70" s="13">
        <v>0</v>
      </c>
      <c r="GY70" s="13">
        <v>0</v>
      </c>
      <c r="GZ70" s="13">
        <v>0</v>
      </c>
      <c r="HA70" s="13">
        <v>0</v>
      </c>
      <c r="HB70" s="13">
        <v>0</v>
      </c>
      <c r="HC70" s="13">
        <v>0</v>
      </c>
      <c r="HD70" s="13">
        <v>0</v>
      </c>
      <c r="HE70" s="13">
        <v>0</v>
      </c>
      <c r="HF70" s="13">
        <v>0</v>
      </c>
      <c r="HG70" s="13">
        <v>0</v>
      </c>
      <c r="HH70" s="13">
        <v>0</v>
      </c>
      <c r="HI70" s="13">
        <v>0</v>
      </c>
      <c r="HJ70" s="13">
        <v>0</v>
      </c>
      <c r="HK70" s="13">
        <v>0</v>
      </c>
      <c r="HL70" s="13">
        <v>0</v>
      </c>
      <c r="HM70" s="13">
        <v>0</v>
      </c>
      <c r="HN70" s="13">
        <v>0</v>
      </c>
      <c r="HO70" s="13">
        <v>0</v>
      </c>
      <c r="HP70" s="13">
        <v>0</v>
      </c>
      <c r="HQ70" s="13">
        <v>0</v>
      </c>
      <c r="HR70" s="13">
        <v>0</v>
      </c>
      <c r="HS70" s="13">
        <v>0</v>
      </c>
      <c r="HT70" s="13">
        <v>0</v>
      </c>
      <c r="HU70" s="13">
        <v>0</v>
      </c>
      <c r="HV70" s="13">
        <v>0</v>
      </c>
      <c r="HW70" s="13">
        <v>0</v>
      </c>
      <c r="HX70" s="13">
        <v>0</v>
      </c>
      <c r="HY70" s="13">
        <v>0</v>
      </c>
      <c r="HZ70" s="13">
        <v>0</v>
      </c>
      <c r="IA70" s="13">
        <v>0</v>
      </c>
      <c r="IB70" s="13">
        <v>0</v>
      </c>
      <c r="IC70" s="13">
        <v>0</v>
      </c>
      <c r="ID70" s="13">
        <v>0</v>
      </c>
      <c r="IE70" s="13">
        <v>0</v>
      </c>
      <c r="IF70" s="13">
        <v>0</v>
      </c>
      <c r="IG70" s="13">
        <v>0</v>
      </c>
      <c r="IH70" s="13">
        <v>0</v>
      </c>
      <c r="II70" s="13">
        <v>0</v>
      </c>
      <c r="IJ70" s="13">
        <v>0</v>
      </c>
      <c r="IK70" s="13">
        <v>0</v>
      </c>
      <c r="IL70" s="13">
        <v>0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0</v>
      </c>
      <c r="IU70" s="13">
        <v>0</v>
      </c>
      <c r="IV70" s="13">
        <v>0</v>
      </c>
      <c r="IW70" s="13">
        <v>0</v>
      </c>
      <c r="IX70" s="13">
        <v>0</v>
      </c>
      <c r="IY70" s="13">
        <v>0</v>
      </c>
      <c r="IZ70" s="13">
        <v>0</v>
      </c>
      <c r="JA70" s="13">
        <v>0</v>
      </c>
      <c r="JB70" s="13">
        <v>0</v>
      </c>
      <c r="JC70" s="13">
        <v>0</v>
      </c>
      <c r="JD70" s="13">
        <v>0</v>
      </c>
      <c r="JE70" s="13">
        <v>0</v>
      </c>
      <c r="JF70" s="13">
        <v>0</v>
      </c>
      <c r="JG70" s="13">
        <v>0</v>
      </c>
      <c r="JH70" s="13">
        <v>41395.156999999999</v>
      </c>
      <c r="JI70" s="13">
        <v>34037.425000000003</v>
      </c>
      <c r="JJ70" s="13">
        <v>0</v>
      </c>
      <c r="JK70" s="13">
        <v>34037.425000000003</v>
      </c>
    </row>
    <row r="71" spans="1:271" outlineLevel="1">
      <c r="A71" s="3" t="s">
        <v>337</v>
      </c>
      <c r="B71" s="12">
        <v>241051.29</v>
      </c>
      <c r="C71" s="12">
        <v>49974.902000000002</v>
      </c>
      <c r="D71" s="12">
        <v>8618.4879999999994</v>
      </c>
      <c r="E71" s="12">
        <v>182457.9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0</v>
      </c>
      <c r="AS71" s="12">
        <v>0.33100000000000002</v>
      </c>
      <c r="AT71" s="12">
        <v>9.9039999999999999</v>
      </c>
      <c r="AU71" s="12">
        <v>0</v>
      </c>
      <c r="AV71" s="12">
        <v>6.3940000000000001</v>
      </c>
      <c r="AW71" s="12">
        <v>0</v>
      </c>
      <c r="AX71" s="12">
        <v>0</v>
      </c>
      <c r="AY71" s="12">
        <v>0.128</v>
      </c>
      <c r="AZ71" s="12">
        <v>0.61499999999999999</v>
      </c>
      <c r="BA71" s="12">
        <v>0</v>
      </c>
      <c r="BB71" s="12">
        <v>0</v>
      </c>
      <c r="BC71" s="12">
        <v>1.01</v>
      </c>
      <c r="BD71" s="12">
        <v>2.5499999999999998</v>
      </c>
      <c r="BE71" s="12">
        <v>0.32400000000000001</v>
      </c>
      <c r="BF71" s="12">
        <v>1.8380000000000001</v>
      </c>
      <c r="BG71" s="12">
        <v>0.53300000000000003</v>
      </c>
      <c r="BH71" s="12">
        <v>66.900999999999996</v>
      </c>
      <c r="BI71" s="12">
        <v>0.20799999999999999</v>
      </c>
      <c r="BJ71" s="12">
        <v>0</v>
      </c>
      <c r="BK71" s="12">
        <v>5.0960000000000001</v>
      </c>
      <c r="BL71" s="12">
        <v>0.13400000000000001</v>
      </c>
      <c r="BM71" s="12">
        <v>0</v>
      </c>
      <c r="BN71" s="12">
        <v>0</v>
      </c>
      <c r="BO71" s="12">
        <v>0.77900000000000003</v>
      </c>
      <c r="BP71" s="12">
        <v>11073.722</v>
      </c>
      <c r="BQ71" s="12">
        <v>112681.83</v>
      </c>
      <c r="BR71" s="12">
        <v>72.936000000000007</v>
      </c>
      <c r="BS71" s="12">
        <v>0</v>
      </c>
      <c r="BT71" s="12">
        <v>0</v>
      </c>
      <c r="BU71" s="12">
        <v>0.77800000000000002</v>
      </c>
      <c r="BV71" s="12">
        <v>0</v>
      </c>
      <c r="BW71" s="12">
        <v>0.95699999999999996</v>
      </c>
      <c r="BX71" s="12">
        <v>0</v>
      </c>
      <c r="BY71" s="12">
        <v>0.77800000000000002</v>
      </c>
      <c r="BZ71" s="12">
        <v>1.708</v>
      </c>
      <c r="CA71" s="12">
        <v>225.39699999999999</v>
      </c>
      <c r="CB71" s="12">
        <v>0.98499999999999999</v>
      </c>
      <c r="CC71" s="12">
        <v>0.34599999999999997</v>
      </c>
      <c r="CD71" s="12">
        <v>3.3000000000000002E-2</v>
      </c>
      <c r="CE71" s="12">
        <v>0</v>
      </c>
      <c r="CF71" s="12">
        <v>0</v>
      </c>
      <c r="CG71" s="12">
        <v>5.2629999999999999</v>
      </c>
      <c r="CH71" s="12">
        <v>0.29299999999999998</v>
      </c>
      <c r="CI71" s="12">
        <v>0.79</v>
      </c>
      <c r="CJ71" s="12">
        <v>0.46500000000000002</v>
      </c>
      <c r="CK71" s="12">
        <v>0.45</v>
      </c>
      <c r="CL71" s="12">
        <v>4.9000000000000002E-2</v>
      </c>
      <c r="CM71" s="12">
        <v>5.3179999999999996</v>
      </c>
      <c r="CN71" s="12">
        <v>3.8450000000000002</v>
      </c>
      <c r="CO71" s="12">
        <v>1.2999999999999999E-2</v>
      </c>
      <c r="CP71" s="12">
        <v>5.5E-2</v>
      </c>
      <c r="CQ71" s="12">
        <v>1.4419999999999999</v>
      </c>
      <c r="CR71" s="12">
        <v>7.8719999999999999</v>
      </c>
      <c r="CS71" s="12">
        <v>2E-3</v>
      </c>
      <c r="CT71" s="12">
        <v>0.113</v>
      </c>
      <c r="CU71" s="12">
        <v>140.88</v>
      </c>
      <c r="CV71" s="12">
        <v>0.53800000000000003</v>
      </c>
      <c r="CW71" s="12">
        <v>1.141</v>
      </c>
      <c r="CX71" s="12">
        <v>1.631</v>
      </c>
      <c r="CY71" s="12">
        <v>1.635</v>
      </c>
      <c r="CZ71" s="12">
        <v>0.47799999999999998</v>
      </c>
      <c r="DA71" s="12">
        <v>0</v>
      </c>
      <c r="DB71" s="12">
        <v>1.831</v>
      </c>
      <c r="DC71" s="12">
        <v>64.581999999999994</v>
      </c>
      <c r="DD71" s="12">
        <v>36.488999999999997</v>
      </c>
      <c r="DE71" s="12">
        <v>9.9339999999999993</v>
      </c>
      <c r="DF71" s="12">
        <v>391.91300000000001</v>
      </c>
      <c r="DG71" s="12">
        <v>10.872999999999999</v>
      </c>
      <c r="DH71" s="12">
        <v>10.423999999999999</v>
      </c>
      <c r="DI71" s="12">
        <v>0.55500000000000005</v>
      </c>
      <c r="DJ71" s="12">
        <v>7.3940000000000001</v>
      </c>
      <c r="DK71" s="12">
        <v>7.77</v>
      </c>
      <c r="DL71" s="12">
        <v>16.846</v>
      </c>
      <c r="DM71" s="12">
        <v>0</v>
      </c>
      <c r="DN71" s="12">
        <v>0.44500000000000001</v>
      </c>
      <c r="DO71" s="12">
        <v>45.274999999999999</v>
      </c>
      <c r="DP71" s="12">
        <v>61.206000000000003</v>
      </c>
      <c r="DQ71" s="12">
        <v>0</v>
      </c>
      <c r="DR71" s="12">
        <v>0.188</v>
      </c>
      <c r="DS71" s="12">
        <v>0.21099999999999999</v>
      </c>
      <c r="DT71" s="12">
        <v>0.998</v>
      </c>
      <c r="DU71" s="12">
        <v>1.4999999999999999E-2</v>
      </c>
      <c r="DV71" s="12">
        <v>12.617000000000001</v>
      </c>
      <c r="DW71" s="12">
        <v>906.245</v>
      </c>
      <c r="DX71" s="12">
        <v>1177.3240000000001</v>
      </c>
      <c r="DY71" s="12">
        <v>232.60400000000001</v>
      </c>
      <c r="DZ71" s="12">
        <v>7.0519999999999996</v>
      </c>
      <c r="EA71" s="12">
        <v>0</v>
      </c>
      <c r="EB71" s="12">
        <v>0</v>
      </c>
      <c r="EC71" s="12">
        <v>0</v>
      </c>
      <c r="ED71" s="12">
        <v>0</v>
      </c>
      <c r="EE71" s="12">
        <v>0</v>
      </c>
      <c r="EF71" s="12">
        <v>0</v>
      </c>
      <c r="EG71" s="12">
        <v>0</v>
      </c>
      <c r="EH71" s="12">
        <v>0</v>
      </c>
      <c r="EI71" s="12">
        <v>0</v>
      </c>
      <c r="EJ71" s="12">
        <v>0</v>
      </c>
      <c r="EK71" s="12">
        <v>0</v>
      </c>
      <c r="EL71" s="12">
        <v>0</v>
      </c>
      <c r="EM71" s="12">
        <v>0</v>
      </c>
      <c r="EN71" s="12">
        <v>0</v>
      </c>
      <c r="EO71" s="12">
        <v>0</v>
      </c>
      <c r="EP71" s="12">
        <v>0</v>
      </c>
      <c r="EQ71" s="12">
        <v>0</v>
      </c>
      <c r="ER71" s="12">
        <v>0</v>
      </c>
      <c r="ES71" s="12">
        <v>0</v>
      </c>
      <c r="ET71" s="12">
        <v>0</v>
      </c>
      <c r="EU71" s="12">
        <v>0</v>
      </c>
      <c r="EV71" s="12">
        <v>0</v>
      </c>
      <c r="EW71" s="12">
        <v>0</v>
      </c>
      <c r="EX71" s="12">
        <v>0</v>
      </c>
      <c r="EY71" s="12">
        <v>0</v>
      </c>
      <c r="EZ71" s="12">
        <v>0</v>
      </c>
      <c r="FA71" s="12">
        <v>0</v>
      </c>
      <c r="FB71" s="12">
        <v>0</v>
      </c>
      <c r="FC71" s="12">
        <v>0</v>
      </c>
      <c r="FD71" s="12">
        <v>0</v>
      </c>
      <c r="FE71" s="12">
        <v>0</v>
      </c>
      <c r="FF71" s="12">
        <v>0</v>
      </c>
      <c r="FG71" s="12">
        <v>0</v>
      </c>
      <c r="FH71" s="12">
        <v>0</v>
      </c>
      <c r="FI71" s="12">
        <v>0</v>
      </c>
      <c r="FJ71" s="12">
        <v>0</v>
      </c>
      <c r="FK71" s="12">
        <v>0</v>
      </c>
      <c r="FL71" s="12">
        <v>0</v>
      </c>
      <c r="FM71" s="12">
        <v>0</v>
      </c>
      <c r="FN71" s="12">
        <v>0</v>
      </c>
      <c r="FO71" s="12">
        <v>0</v>
      </c>
      <c r="FP71" s="12">
        <v>0</v>
      </c>
      <c r="FQ71" s="12">
        <v>0</v>
      </c>
      <c r="FR71" s="12">
        <v>0</v>
      </c>
      <c r="FS71" s="12">
        <v>0</v>
      </c>
      <c r="FT71" s="12">
        <v>0</v>
      </c>
      <c r="FU71" s="12">
        <v>0</v>
      </c>
      <c r="FV71" s="12">
        <v>0</v>
      </c>
      <c r="FW71" s="12">
        <v>0</v>
      </c>
      <c r="FX71" s="12">
        <v>0</v>
      </c>
      <c r="FY71" s="12">
        <v>0</v>
      </c>
      <c r="FZ71" s="12">
        <v>0</v>
      </c>
      <c r="GA71" s="12">
        <v>0</v>
      </c>
      <c r="GB71" s="12">
        <v>0</v>
      </c>
      <c r="GC71" s="12">
        <v>0</v>
      </c>
      <c r="GD71" s="12">
        <v>0</v>
      </c>
      <c r="GE71" s="12">
        <v>0</v>
      </c>
      <c r="GF71" s="12">
        <v>0</v>
      </c>
      <c r="GG71" s="12">
        <v>0</v>
      </c>
      <c r="GH71" s="12">
        <v>0</v>
      </c>
      <c r="GI71" s="12">
        <v>0</v>
      </c>
      <c r="GJ71" s="12">
        <v>0</v>
      </c>
      <c r="GK71" s="12">
        <v>0</v>
      </c>
      <c r="GL71" s="12">
        <v>0</v>
      </c>
      <c r="GM71" s="12">
        <v>0</v>
      </c>
      <c r="GN71" s="12">
        <v>0</v>
      </c>
      <c r="GO71" s="12">
        <v>0</v>
      </c>
      <c r="GP71" s="12">
        <v>0</v>
      </c>
      <c r="GQ71" s="12">
        <v>0</v>
      </c>
      <c r="GR71" s="12">
        <v>0</v>
      </c>
      <c r="GS71" s="12">
        <v>0</v>
      </c>
      <c r="GT71" s="12">
        <v>0</v>
      </c>
      <c r="GU71" s="12">
        <v>0</v>
      </c>
      <c r="GV71" s="12">
        <v>0</v>
      </c>
      <c r="GW71" s="12">
        <v>0</v>
      </c>
      <c r="GX71" s="12">
        <v>0</v>
      </c>
      <c r="GY71" s="12">
        <v>0</v>
      </c>
      <c r="GZ71" s="12">
        <v>0</v>
      </c>
      <c r="HA71" s="12">
        <v>0</v>
      </c>
      <c r="HB71" s="12">
        <v>0</v>
      </c>
      <c r="HC71" s="12">
        <v>0</v>
      </c>
      <c r="HD71" s="12">
        <v>0</v>
      </c>
      <c r="HE71" s="12">
        <v>0</v>
      </c>
      <c r="HF71" s="12">
        <v>0</v>
      </c>
      <c r="HG71" s="12">
        <v>0</v>
      </c>
      <c r="HH71" s="12">
        <v>0</v>
      </c>
      <c r="HI71" s="12">
        <v>0</v>
      </c>
      <c r="HJ71" s="12">
        <v>0</v>
      </c>
      <c r="HK71" s="12">
        <v>0</v>
      </c>
      <c r="HL71" s="12">
        <v>0</v>
      </c>
      <c r="HM71" s="12">
        <v>0</v>
      </c>
      <c r="HN71" s="12">
        <v>0</v>
      </c>
      <c r="HO71" s="12">
        <v>0</v>
      </c>
      <c r="HP71" s="12">
        <v>0</v>
      </c>
      <c r="HQ71" s="12">
        <v>0</v>
      </c>
      <c r="HR71" s="12">
        <v>0</v>
      </c>
      <c r="HS71" s="12">
        <v>0</v>
      </c>
      <c r="HT71" s="12">
        <v>0</v>
      </c>
      <c r="HU71" s="12">
        <v>0</v>
      </c>
      <c r="HV71" s="12">
        <v>0</v>
      </c>
      <c r="HW71" s="12">
        <v>0</v>
      </c>
      <c r="HX71" s="12">
        <v>0</v>
      </c>
      <c r="HY71" s="12">
        <v>0</v>
      </c>
      <c r="HZ71" s="12">
        <v>0</v>
      </c>
      <c r="IA71" s="12">
        <v>0</v>
      </c>
      <c r="IB71" s="12">
        <v>0</v>
      </c>
      <c r="IC71" s="12">
        <v>0</v>
      </c>
      <c r="ID71" s="12">
        <v>0</v>
      </c>
      <c r="IE71" s="12">
        <v>0</v>
      </c>
      <c r="IF71" s="12">
        <v>0</v>
      </c>
      <c r="IG71" s="12">
        <v>0</v>
      </c>
      <c r="IH71" s="12">
        <v>0</v>
      </c>
      <c r="II71" s="12">
        <v>0</v>
      </c>
      <c r="IJ71" s="12">
        <v>0</v>
      </c>
      <c r="IK71" s="12">
        <v>0</v>
      </c>
      <c r="IL71" s="12">
        <v>0</v>
      </c>
      <c r="IM71" s="12">
        <v>0</v>
      </c>
      <c r="IN71" s="12">
        <v>0</v>
      </c>
      <c r="IO71" s="12">
        <v>0</v>
      </c>
      <c r="IP71" s="12">
        <v>0</v>
      </c>
      <c r="IQ71" s="12">
        <v>0</v>
      </c>
      <c r="IR71" s="12">
        <v>0</v>
      </c>
      <c r="IS71" s="12">
        <v>0</v>
      </c>
      <c r="IT71" s="12">
        <v>0</v>
      </c>
      <c r="IU71" s="12">
        <v>0</v>
      </c>
      <c r="IV71" s="12">
        <v>0</v>
      </c>
      <c r="IW71" s="12">
        <v>0</v>
      </c>
      <c r="IX71" s="12">
        <v>0</v>
      </c>
      <c r="IY71" s="12">
        <v>0</v>
      </c>
      <c r="IZ71" s="12">
        <v>0</v>
      </c>
      <c r="JA71" s="12">
        <v>0</v>
      </c>
      <c r="JB71" s="12">
        <v>0</v>
      </c>
      <c r="JC71" s="12">
        <v>0</v>
      </c>
      <c r="JD71" s="12">
        <v>0</v>
      </c>
      <c r="JE71" s="12">
        <v>0</v>
      </c>
      <c r="JF71" s="12">
        <v>0</v>
      </c>
      <c r="JG71" s="12">
        <v>0</v>
      </c>
      <c r="JH71" s="12">
        <v>127331.27899999999</v>
      </c>
      <c r="JI71" s="12">
        <v>55126.620999999999</v>
      </c>
      <c r="JJ71" s="12">
        <v>0</v>
      </c>
      <c r="JK71" s="12">
        <v>55126.620999999999</v>
      </c>
    </row>
    <row r="72" spans="1:271" outlineLevel="1">
      <c r="A72" s="4" t="s">
        <v>338</v>
      </c>
      <c r="B72" s="13">
        <v>102679.477</v>
      </c>
      <c r="C72" s="13">
        <v>23797.688999999998</v>
      </c>
      <c r="D72" s="13">
        <v>415.64699999999999</v>
      </c>
      <c r="E72" s="13">
        <v>78466.141000000003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0</v>
      </c>
      <c r="AB72" s="13">
        <v>0</v>
      </c>
      <c r="AC72" s="13">
        <v>0</v>
      </c>
      <c r="AD72" s="13">
        <v>6.0000000000000001E-3</v>
      </c>
      <c r="AE72" s="13">
        <v>0</v>
      </c>
      <c r="AF72" s="13">
        <v>0</v>
      </c>
      <c r="AG72" s="13">
        <v>0</v>
      </c>
      <c r="AH72" s="13">
        <v>0</v>
      </c>
      <c r="AI72" s="13">
        <v>0</v>
      </c>
      <c r="AJ72" s="13">
        <v>0</v>
      </c>
      <c r="AK72" s="13">
        <v>0</v>
      </c>
      <c r="AL72" s="13">
        <v>0</v>
      </c>
      <c r="AM72" s="13">
        <v>0</v>
      </c>
      <c r="AN72" s="13">
        <v>0</v>
      </c>
      <c r="AO72" s="13">
        <v>0</v>
      </c>
      <c r="AP72" s="13">
        <v>0</v>
      </c>
      <c r="AQ72" s="13">
        <v>0</v>
      </c>
      <c r="AR72" s="13">
        <v>0</v>
      </c>
      <c r="AS72" s="13">
        <v>2E-3</v>
      </c>
      <c r="AT72" s="13">
        <v>2E-3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.107</v>
      </c>
      <c r="BA72" s="13">
        <v>0</v>
      </c>
      <c r="BB72" s="13">
        <v>0</v>
      </c>
      <c r="BC72" s="13">
        <v>1.0149999999999999</v>
      </c>
      <c r="BD72" s="13">
        <v>2.9000000000000001E-2</v>
      </c>
      <c r="BE72" s="13">
        <v>7.3999999999999996E-2</v>
      </c>
      <c r="BF72" s="13">
        <v>7.9459999999999997</v>
      </c>
      <c r="BG72" s="13">
        <v>6.0999999999999999E-2</v>
      </c>
      <c r="BH72" s="13">
        <v>9.6199999999999992</v>
      </c>
      <c r="BI72" s="13">
        <v>0</v>
      </c>
      <c r="BJ72" s="13">
        <v>0</v>
      </c>
      <c r="BK72" s="13">
        <v>8.7999999999999995E-2</v>
      </c>
      <c r="BL72" s="13">
        <v>2.8000000000000001E-2</v>
      </c>
      <c r="BM72" s="13">
        <v>0</v>
      </c>
      <c r="BN72" s="13">
        <v>0</v>
      </c>
      <c r="BO72" s="13">
        <v>84.44</v>
      </c>
      <c r="BP72" s="13">
        <v>0.67400000000000004</v>
      </c>
      <c r="BQ72" s="13">
        <v>1601.588</v>
      </c>
      <c r="BR72" s="13">
        <v>58186.082000000002</v>
      </c>
      <c r="BS72" s="13">
        <v>0</v>
      </c>
      <c r="BT72" s="13">
        <v>0</v>
      </c>
      <c r="BU72" s="13">
        <v>0</v>
      </c>
      <c r="BV72" s="13">
        <v>0</v>
      </c>
      <c r="BW72" s="13">
        <v>0.81299999999999994</v>
      </c>
      <c r="BX72" s="13">
        <v>0</v>
      </c>
      <c r="BY72" s="13">
        <v>1.653</v>
      </c>
      <c r="BZ72" s="13">
        <v>1.0999999999999999E-2</v>
      </c>
      <c r="CA72" s="13">
        <v>94.29</v>
      </c>
      <c r="CB72" s="13">
        <v>8.0000000000000002E-3</v>
      </c>
      <c r="CC72" s="13">
        <v>4.0000000000000001E-3</v>
      </c>
      <c r="CD72" s="13">
        <v>7.1999999999999995E-2</v>
      </c>
      <c r="CE72" s="13">
        <v>0</v>
      </c>
      <c r="CF72" s="13">
        <v>0</v>
      </c>
      <c r="CG72" s="13">
        <v>0.93</v>
      </c>
      <c r="CH72" s="13">
        <v>10.452</v>
      </c>
      <c r="CI72" s="13">
        <v>1.6E-2</v>
      </c>
      <c r="CJ72" s="13">
        <v>0.15</v>
      </c>
      <c r="CK72" s="13">
        <v>92.203999999999994</v>
      </c>
      <c r="CL72" s="13">
        <v>7.0000000000000001E-3</v>
      </c>
      <c r="CM72" s="13">
        <v>1.1299999999999999</v>
      </c>
      <c r="CN72" s="13">
        <v>0.98799999999999999</v>
      </c>
      <c r="CO72" s="13">
        <v>0</v>
      </c>
      <c r="CP72" s="13">
        <v>0.115</v>
      </c>
      <c r="CQ72" s="13">
        <v>5.3940000000000001</v>
      </c>
      <c r="CR72" s="13">
        <v>0.16400000000000001</v>
      </c>
      <c r="CS72" s="13">
        <v>5.0000000000000001E-3</v>
      </c>
      <c r="CT72" s="13">
        <v>0</v>
      </c>
      <c r="CU72" s="13">
        <v>4.3540000000000001</v>
      </c>
      <c r="CV72" s="13">
        <v>0.76200000000000001</v>
      </c>
      <c r="CW72" s="13">
        <v>3.3109999999999999</v>
      </c>
      <c r="CX72" s="13">
        <v>1.0580000000000001</v>
      </c>
      <c r="CY72" s="13">
        <v>0.20699999999999999</v>
      </c>
      <c r="CZ72" s="13">
        <v>0</v>
      </c>
      <c r="DA72" s="13">
        <v>1.6E-2</v>
      </c>
      <c r="DB72" s="13">
        <v>61.6</v>
      </c>
      <c r="DC72" s="13">
        <v>10.587999999999999</v>
      </c>
      <c r="DD72" s="13">
        <v>30.594000000000001</v>
      </c>
      <c r="DE72" s="13">
        <v>6.9619999999999997</v>
      </c>
      <c r="DF72" s="13">
        <v>12.853</v>
      </c>
      <c r="DG72" s="13">
        <v>2.46</v>
      </c>
      <c r="DH72" s="13">
        <v>51.686999999999998</v>
      </c>
      <c r="DI72" s="13">
        <v>0.374</v>
      </c>
      <c r="DJ72" s="13">
        <v>4.7290000000000001</v>
      </c>
      <c r="DK72" s="13">
        <v>34.597000000000001</v>
      </c>
      <c r="DL72" s="13">
        <v>30.786999999999999</v>
      </c>
      <c r="DM72" s="13">
        <v>0</v>
      </c>
      <c r="DN72" s="13">
        <v>1E-3</v>
      </c>
      <c r="DO72" s="13">
        <v>79.281000000000006</v>
      </c>
      <c r="DP72" s="13">
        <v>0.871</v>
      </c>
      <c r="DQ72" s="13">
        <v>3.5000000000000003E-2</v>
      </c>
      <c r="DR72" s="13">
        <v>0.35499999999999998</v>
      </c>
      <c r="DS72" s="13">
        <v>2.1000000000000001E-2</v>
      </c>
      <c r="DT72" s="13">
        <v>5.5E-2</v>
      </c>
      <c r="DU72" s="13">
        <v>2.4E-2</v>
      </c>
      <c r="DV72" s="13">
        <v>2.6259999999999999</v>
      </c>
      <c r="DW72" s="13">
        <v>53.18</v>
      </c>
      <c r="DX72" s="13">
        <v>275.45100000000002</v>
      </c>
      <c r="DY72" s="13">
        <v>40.298999999999999</v>
      </c>
      <c r="DZ72" s="13">
        <v>7.7930000000000001</v>
      </c>
      <c r="EA72" s="13">
        <v>0</v>
      </c>
      <c r="EB72" s="13">
        <v>0</v>
      </c>
      <c r="EC72" s="13">
        <v>0</v>
      </c>
      <c r="ED72" s="13">
        <v>0</v>
      </c>
      <c r="EE72" s="13">
        <v>0</v>
      </c>
      <c r="EF72" s="13">
        <v>0</v>
      </c>
      <c r="EG72" s="13">
        <v>0</v>
      </c>
      <c r="EH72" s="13">
        <v>0</v>
      </c>
      <c r="EI72" s="13">
        <v>0</v>
      </c>
      <c r="EJ72" s="13">
        <v>0</v>
      </c>
      <c r="EK72" s="13">
        <v>0</v>
      </c>
      <c r="EL72" s="13">
        <v>0</v>
      </c>
      <c r="EM72" s="13">
        <v>0</v>
      </c>
      <c r="EN72" s="13">
        <v>0</v>
      </c>
      <c r="EO72" s="13">
        <v>0</v>
      </c>
      <c r="EP72" s="13">
        <v>0</v>
      </c>
      <c r="EQ72" s="13">
        <v>0</v>
      </c>
      <c r="ER72" s="13">
        <v>0</v>
      </c>
      <c r="ES72" s="13">
        <v>0</v>
      </c>
      <c r="ET72" s="13">
        <v>0</v>
      </c>
      <c r="EU72" s="13">
        <v>0</v>
      </c>
      <c r="EV72" s="13">
        <v>0</v>
      </c>
      <c r="EW72" s="13">
        <v>0</v>
      </c>
      <c r="EX72" s="13">
        <v>0</v>
      </c>
      <c r="EY72" s="13">
        <v>0</v>
      </c>
      <c r="EZ72" s="13">
        <v>0</v>
      </c>
      <c r="FA72" s="13">
        <v>0</v>
      </c>
      <c r="FB72" s="13">
        <v>82.867999999999995</v>
      </c>
      <c r="FC72" s="13">
        <v>0</v>
      </c>
      <c r="FD72" s="13">
        <v>0</v>
      </c>
      <c r="FE72" s="13">
        <v>0</v>
      </c>
      <c r="FF72" s="13">
        <v>0</v>
      </c>
      <c r="FG72" s="13">
        <v>0</v>
      </c>
      <c r="FH72" s="13">
        <v>0</v>
      </c>
      <c r="FI72" s="13">
        <v>0</v>
      </c>
      <c r="FJ72" s="13">
        <v>0</v>
      </c>
      <c r="FK72" s="13">
        <v>0</v>
      </c>
      <c r="FL72" s="13">
        <v>0</v>
      </c>
      <c r="FM72" s="13">
        <v>0</v>
      </c>
      <c r="FN72" s="13">
        <v>0</v>
      </c>
      <c r="FO72" s="13">
        <v>0</v>
      </c>
      <c r="FP72" s="13">
        <v>0</v>
      </c>
      <c r="FQ72" s="13">
        <v>0</v>
      </c>
      <c r="FR72" s="13">
        <v>0</v>
      </c>
      <c r="FS72" s="13">
        <v>0</v>
      </c>
      <c r="FT72" s="13">
        <v>0</v>
      </c>
      <c r="FU72" s="13">
        <v>0</v>
      </c>
      <c r="FV72" s="13">
        <v>0</v>
      </c>
      <c r="FW72" s="13">
        <v>0</v>
      </c>
      <c r="FX72" s="13">
        <v>0</v>
      </c>
      <c r="FY72" s="13">
        <v>0</v>
      </c>
      <c r="FZ72" s="13">
        <v>0</v>
      </c>
      <c r="GA72" s="13">
        <v>0</v>
      </c>
      <c r="GB72" s="13">
        <v>0</v>
      </c>
      <c r="GC72" s="13">
        <v>0</v>
      </c>
      <c r="GD72" s="13">
        <v>0</v>
      </c>
      <c r="GE72" s="13">
        <v>0</v>
      </c>
      <c r="GF72" s="13">
        <v>0</v>
      </c>
      <c r="GG72" s="13">
        <v>0</v>
      </c>
      <c r="GH72" s="13">
        <v>0</v>
      </c>
      <c r="GI72" s="13">
        <v>2.9870000000000001</v>
      </c>
      <c r="GJ72" s="13">
        <v>0.439</v>
      </c>
      <c r="GK72" s="13">
        <v>0.30199999999999999</v>
      </c>
      <c r="GL72" s="13">
        <v>0</v>
      </c>
      <c r="GM72" s="13">
        <v>0</v>
      </c>
      <c r="GN72" s="13">
        <v>1.7889999999999999</v>
      </c>
      <c r="GO72" s="13">
        <v>0</v>
      </c>
      <c r="GP72" s="13">
        <v>0</v>
      </c>
      <c r="GQ72" s="13">
        <v>0</v>
      </c>
      <c r="GR72" s="13">
        <v>0</v>
      </c>
      <c r="GS72" s="13">
        <v>0</v>
      </c>
      <c r="GT72" s="13">
        <v>0</v>
      </c>
      <c r="GU72" s="13">
        <v>0</v>
      </c>
      <c r="GV72" s="13">
        <v>0</v>
      </c>
      <c r="GW72" s="13">
        <v>0</v>
      </c>
      <c r="GX72" s="13">
        <v>0</v>
      </c>
      <c r="GY72" s="13">
        <v>0</v>
      </c>
      <c r="GZ72" s="13">
        <v>0</v>
      </c>
      <c r="HA72" s="13">
        <v>0</v>
      </c>
      <c r="HB72" s="13">
        <v>0</v>
      </c>
      <c r="HC72" s="13">
        <v>0</v>
      </c>
      <c r="HD72" s="13">
        <v>0</v>
      </c>
      <c r="HE72" s="13">
        <v>0</v>
      </c>
      <c r="HF72" s="13">
        <v>0</v>
      </c>
      <c r="HG72" s="13">
        <v>0</v>
      </c>
      <c r="HH72" s="13">
        <v>0</v>
      </c>
      <c r="HI72" s="13">
        <v>0</v>
      </c>
      <c r="HJ72" s="13">
        <v>0</v>
      </c>
      <c r="HK72" s="13">
        <v>0</v>
      </c>
      <c r="HL72" s="13">
        <v>0</v>
      </c>
      <c r="HM72" s="13">
        <v>0</v>
      </c>
      <c r="HN72" s="13">
        <v>0</v>
      </c>
      <c r="HO72" s="13">
        <v>0</v>
      </c>
      <c r="HP72" s="13">
        <v>0</v>
      </c>
      <c r="HQ72" s="13">
        <v>0</v>
      </c>
      <c r="HR72" s="13">
        <v>0</v>
      </c>
      <c r="HS72" s="13">
        <v>0</v>
      </c>
      <c r="HT72" s="13">
        <v>0</v>
      </c>
      <c r="HU72" s="13">
        <v>0</v>
      </c>
      <c r="HV72" s="13">
        <v>0</v>
      </c>
      <c r="HW72" s="13">
        <v>0</v>
      </c>
      <c r="HX72" s="13">
        <v>0</v>
      </c>
      <c r="HY72" s="13">
        <v>0</v>
      </c>
      <c r="HZ72" s="13">
        <v>0</v>
      </c>
      <c r="IA72" s="13">
        <v>0</v>
      </c>
      <c r="IB72" s="13">
        <v>0</v>
      </c>
      <c r="IC72" s="13">
        <v>0</v>
      </c>
      <c r="ID72" s="13">
        <v>0</v>
      </c>
      <c r="IE72" s="13">
        <v>0</v>
      </c>
      <c r="IF72" s="13">
        <v>0</v>
      </c>
      <c r="IG72" s="13">
        <v>0</v>
      </c>
      <c r="IH72" s="13">
        <v>0</v>
      </c>
      <c r="II72" s="13">
        <v>0</v>
      </c>
      <c r="IJ72" s="13">
        <v>0</v>
      </c>
      <c r="IK72" s="13">
        <v>0</v>
      </c>
      <c r="IL72" s="13">
        <v>0</v>
      </c>
      <c r="IM72" s="13">
        <v>0</v>
      </c>
      <c r="IN72" s="13">
        <v>0</v>
      </c>
      <c r="IO72" s="13">
        <v>0</v>
      </c>
      <c r="IP72" s="13">
        <v>0</v>
      </c>
      <c r="IQ72" s="13">
        <v>0</v>
      </c>
      <c r="IR72" s="13">
        <v>0</v>
      </c>
      <c r="IS72" s="13">
        <v>0</v>
      </c>
      <c r="IT72" s="13">
        <v>0</v>
      </c>
      <c r="IU72" s="13">
        <v>0</v>
      </c>
      <c r="IV72" s="13">
        <v>0</v>
      </c>
      <c r="IW72" s="13">
        <v>0</v>
      </c>
      <c r="IX72" s="13">
        <v>0</v>
      </c>
      <c r="IY72" s="13">
        <v>0</v>
      </c>
      <c r="IZ72" s="13">
        <v>0</v>
      </c>
      <c r="JA72" s="13">
        <v>0</v>
      </c>
      <c r="JB72" s="13">
        <v>0</v>
      </c>
      <c r="JC72" s="13">
        <v>0</v>
      </c>
      <c r="JD72" s="13">
        <v>0</v>
      </c>
      <c r="JE72" s="13">
        <v>0</v>
      </c>
      <c r="JF72" s="13">
        <v>0</v>
      </c>
      <c r="JG72" s="13">
        <v>0</v>
      </c>
      <c r="JH72" s="13">
        <v>60905.483999999997</v>
      </c>
      <c r="JI72" s="13">
        <v>17560.656999999999</v>
      </c>
      <c r="JJ72" s="13">
        <v>0</v>
      </c>
      <c r="JK72" s="13">
        <v>17560.656999999999</v>
      </c>
    </row>
    <row r="73" spans="1:271" outlineLevel="1">
      <c r="A73" s="3" t="s">
        <v>339</v>
      </c>
      <c r="B73" s="12">
        <v>1419486.5460000001</v>
      </c>
      <c r="C73" s="12">
        <v>125578.516</v>
      </c>
      <c r="D73" s="12">
        <v>-31521.111000000001</v>
      </c>
      <c r="E73" s="12">
        <v>1325429.1410000001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0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5.306</v>
      </c>
      <c r="AC73" s="12">
        <v>0</v>
      </c>
      <c r="AD73" s="12">
        <v>1E-3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0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0</v>
      </c>
      <c r="BB73" s="12">
        <v>0</v>
      </c>
      <c r="BC73" s="12">
        <v>0</v>
      </c>
      <c r="BD73" s="12">
        <v>0</v>
      </c>
      <c r="BE73" s="12">
        <v>0</v>
      </c>
      <c r="BF73" s="12">
        <v>2E-3</v>
      </c>
      <c r="BG73" s="12">
        <v>0</v>
      </c>
      <c r="BH73" s="12">
        <v>0.01</v>
      </c>
      <c r="BI73" s="12">
        <v>0</v>
      </c>
      <c r="BJ73" s="12">
        <v>0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5.657</v>
      </c>
      <c r="BR73" s="12">
        <v>0</v>
      </c>
      <c r="BS73" s="12">
        <v>964653.18400000001</v>
      </c>
      <c r="BT73" s="12">
        <v>534.95600000000002</v>
      </c>
      <c r="BU73" s="12">
        <v>21.152000000000001</v>
      </c>
      <c r="BV73" s="12">
        <v>0</v>
      </c>
      <c r="BW73" s="12">
        <v>0</v>
      </c>
      <c r="BX73" s="12">
        <v>0</v>
      </c>
      <c r="BY73" s="12">
        <v>0</v>
      </c>
      <c r="BZ73" s="12">
        <v>5.3150000000000004</v>
      </c>
      <c r="CA73" s="12">
        <v>7.0000000000000001E-3</v>
      </c>
      <c r="CB73" s="12">
        <v>0</v>
      </c>
      <c r="CC73" s="12">
        <v>0</v>
      </c>
      <c r="CD73" s="12">
        <v>1E-3</v>
      </c>
      <c r="CE73" s="12">
        <v>0</v>
      </c>
      <c r="CF73" s="12">
        <v>0</v>
      </c>
      <c r="CG73" s="12">
        <v>1.323</v>
      </c>
      <c r="CH73" s="12">
        <v>3.2000000000000001E-2</v>
      </c>
      <c r="CI73" s="12">
        <v>0</v>
      </c>
      <c r="CJ73" s="12">
        <v>0</v>
      </c>
      <c r="CK73" s="12">
        <v>0.1</v>
      </c>
      <c r="CL73" s="12">
        <v>0</v>
      </c>
      <c r="CM73" s="12">
        <v>1E-3</v>
      </c>
      <c r="CN73" s="12">
        <v>2.3E-2</v>
      </c>
      <c r="CO73" s="12">
        <v>0</v>
      </c>
      <c r="CP73" s="12">
        <v>0.19500000000000001</v>
      </c>
      <c r="CQ73" s="12">
        <v>2E-3</v>
      </c>
      <c r="CR73" s="12">
        <v>0</v>
      </c>
      <c r="CS73" s="12">
        <v>0</v>
      </c>
      <c r="CT73" s="12">
        <v>0</v>
      </c>
      <c r="CU73" s="12">
        <v>0.126</v>
      </c>
      <c r="CV73" s="12">
        <v>0.19700000000000001</v>
      </c>
      <c r="CW73" s="12">
        <v>0</v>
      </c>
      <c r="CX73" s="12">
        <v>2E-3</v>
      </c>
      <c r="CY73" s="12">
        <v>1.0999999999999999E-2</v>
      </c>
      <c r="CZ73" s="12">
        <v>0</v>
      </c>
      <c r="DA73" s="12">
        <v>0</v>
      </c>
      <c r="DB73" s="12">
        <v>0.11799999999999999</v>
      </c>
      <c r="DC73" s="12">
        <v>8.3000000000000004E-2</v>
      </c>
      <c r="DD73" s="12">
        <v>6.2E-2</v>
      </c>
      <c r="DE73" s="12">
        <v>4.0000000000000001E-3</v>
      </c>
      <c r="DF73" s="12">
        <v>2.0649999999999999</v>
      </c>
      <c r="DG73" s="12">
        <v>3.5999999999999997E-2</v>
      </c>
      <c r="DH73" s="12">
        <v>0</v>
      </c>
      <c r="DI73" s="12">
        <v>0.24099999999999999</v>
      </c>
      <c r="DJ73" s="12">
        <v>0.16200000000000001</v>
      </c>
      <c r="DK73" s="12">
        <v>0.72099999999999997</v>
      </c>
      <c r="DL73" s="12">
        <v>1.9750000000000001</v>
      </c>
      <c r="DM73" s="12">
        <v>0</v>
      </c>
      <c r="DN73" s="12">
        <v>0.23100000000000001</v>
      </c>
      <c r="DO73" s="12">
        <v>1.157</v>
      </c>
      <c r="DP73" s="12">
        <v>0</v>
      </c>
      <c r="DQ73" s="12">
        <v>0</v>
      </c>
      <c r="DR73" s="12">
        <v>0</v>
      </c>
      <c r="DS73" s="12">
        <v>0</v>
      </c>
      <c r="DT73" s="12">
        <v>0</v>
      </c>
      <c r="DU73" s="12">
        <v>1.6E-2</v>
      </c>
      <c r="DV73" s="12">
        <v>2E-3</v>
      </c>
      <c r="DW73" s="12">
        <v>0.03</v>
      </c>
      <c r="DX73" s="12">
        <v>348.238</v>
      </c>
      <c r="DY73" s="12">
        <v>91.652000000000001</v>
      </c>
      <c r="DZ73" s="12">
        <v>483.98500000000001</v>
      </c>
      <c r="EA73" s="12">
        <v>0</v>
      </c>
      <c r="EB73" s="12">
        <v>0</v>
      </c>
      <c r="EC73" s="12">
        <v>0</v>
      </c>
      <c r="ED73" s="12">
        <v>0</v>
      </c>
      <c r="EE73" s="12">
        <v>0</v>
      </c>
      <c r="EF73" s="12">
        <v>0</v>
      </c>
      <c r="EG73" s="12">
        <v>0</v>
      </c>
      <c r="EH73" s="12">
        <v>0</v>
      </c>
      <c r="EI73" s="12">
        <v>0</v>
      </c>
      <c r="EJ73" s="12">
        <v>0</v>
      </c>
      <c r="EK73" s="12">
        <v>0</v>
      </c>
      <c r="EL73" s="12">
        <v>0</v>
      </c>
      <c r="EM73" s="12">
        <v>0</v>
      </c>
      <c r="EN73" s="12">
        <v>0</v>
      </c>
      <c r="EO73" s="12">
        <v>0</v>
      </c>
      <c r="EP73" s="12">
        <v>0</v>
      </c>
      <c r="EQ73" s="12">
        <v>0</v>
      </c>
      <c r="ER73" s="12">
        <v>0</v>
      </c>
      <c r="ES73" s="12">
        <v>0</v>
      </c>
      <c r="ET73" s="12">
        <v>0</v>
      </c>
      <c r="EU73" s="12">
        <v>0</v>
      </c>
      <c r="EV73" s="12">
        <v>0</v>
      </c>
      <c r="EW73" s="12">
        <v>0</v>
      </c>
      <c r="EX73" s="12">
        <v>0</v>
      </c>
      <c r="EY73" s="12">
        <v>0</v>
      </c>
      <c r="EZ73" s="12">
        <v>0</v>
      </c>
      <c r="FA73" s="12">
        <v>0</v>
      </c>
      <c r="FB73" s="12">
        <v>0</v>
      </c>
      <c r="FC73" s="12">
        <v>0</v>
      </c>
      <c r="FD73" s="12">
        <v>0</v>
      </c>
      <c r="FE73" s="12">
        <v>0</v>
      </c>
      <c r="FF73" s="12">
        <v>0</v>
      </c>
      <c r="FG73" s="12">
        <v>0</v>
      </c>
      <c r="FH73" s="12">
        <v>0</v>
      </c>
      <c r="FI73" s="12">
        <v>0</v>
      </c>
      <c r="FJ73" s="12">
        <v>0</v>
      </c>
      <c r="FK73" s="12">
        <v>0</v>
      </c>
      <c r="FL73" s="12">
        <v>0</v>
      </c>
      <c r="FM73" s="12">
        <v>0</v>
      </c>
      <c r="FN73" s="12">
        <v>0</v>
      </c>
      <c r="FO73" s="12">
        <v>0</v>
      </c>
      <c r="FP73" s="12">
        <v>0</v>
      </c>
      <c r="FQ73" s="12">
        <v>0</v>
      </c>
      <c r="FR73" s="12">
        <v>0</v>
      </c>
      <c r="FS73" s="12">
        <v>0</v>
      </c>
      <c r="FT73" s="12">
        <v>0</v>
      </c>
      <c r="FU73" s="12">
        <v>0</v>
      </c>
      <c r="FV73" s="12">
        <v>0</v>
      </c>
      <c r="FW73" s="12">
        <v>0</v>
      </c>
      <c r="FX73" s="12">
        <v>0</v>
      </c>
      <c r="FY73" s="12">
        <v>0</v>
      </c>
      <c r="FZ73" s="12">
        <v>0</v>
      </c>
      <c r="GA73" s="12">
        <v>0</v>
      </c>
      <c r="GB73" s="12">
        <v>0</v>
      </c>
      <c r="GC73" s="12">
        <v>0</v>
      </c>
      <c r="GD73" s="12">
        <v>0</v>
      </c>
      <c r="GE73" s="12">
        <v>0</v>
      </c>
      <c r="GF73" s="12">
        <v>0</v>
      </c>
      <c r="GG73" s="12">
        <v>0</v>
      </c>
      <c r="GH73" s="12">
        <v>0</v>
      </c>
      <c r="GI73" s="12">
        <v>0</v>
      </c>
      <c r="GJ73" s="12">
        <v>0</v>
      </c>
      <c r="GK73" s="12">
        <v>0</v>
      </c>
      <c r="GL73" s="12">
        <v>0</v>
      </c>
      <c r="GM73" s="12">
        <v>0</v>
      </c>
      <c r="GN73" s="12">
        <v>0</v>
      </c>
      <c r="GO73" s="12">
        <v>0</v>
      </c>
      <c r="GP73" s="12">
        <v>0</v>
      </c>
      <c r="GQ73" s="12">
        <v>0</v>
      </c>
      <c r="GR73" s="12">
        <v>0</v>
      </c>
      <c r="GS73" s="12">
        <v>0</v>
      </c>
      <c r="GT73" s="12">
        <v>0</v>
      </c>
      <c r="GU73" s="12">
        <v>0</v>
      </c>
      <c r="GV73" s="12">
        <v>0</v>
      </c>
      <c r="GW73" s="12">
        <v>0</v>
      </c>
      <c r="GX73" s="12">
        <v>0</v>
      </c>
      <c r="GY73" s="12">
        <v>0</v>
      </c>
      <c r="GZ73" s="12">
        <v>0</v>
      </c>
      <c r="HA73" s="12">
        <v>0</v>
      </c>
      <c r="HB73" s="12">
        <v>0</v>
      </c>
      <c r="HC73" s="12">
        <v>0</v>
      </c>
      <c r="HD73" s="12">
        <v>0</v>
      </c>
      <c r="HE73" s="12">
        <v>0</v>
      </c>
      <c r="HF73" s="12">
        <v>0</v>
      </c>
      <c r="HG73" s="12">
        <v>0</v>
      </c>
      <c r="HH73" s="12">
        <v>0</v>
      </c>
      <c r="HI73" s="12">
        <v>0</v>
      </c>
      <c r="HJ73" s="12">
        <v>0</v>
      </c>
      <c r="HK73" s="12">
        <v>0</v>
      </c>
      <c r="HL73" s="12">
        <v>0</v>
      </c>
      <c r="HM73" s="12">
        <v>0</v>
      </c>
      <c r="HN73" s="12">
        <v>0</v>
      </c>
      <c r="HO73" s="12">
        <v>0</v>
      </c>
      <c r="HP73" s="12">
        <v>0</v>
      </c>
      <c r="HQ73" s="12">
        <v>0</v>
      </c>
      <c r="HR73" s="12">
        <v>0</v>
      </c>
      <c r="HS73" s="12">
        <v>0</v>
      </c>
      <c r="HT73" s="12">
        <v>0</v>
      </c>
      <c r="HU73" s="12">
        <v>0</v>
      </c>
      <c r="HV73" s="12">
        <v>0</v>
      </c>
      <c r="HW73" s="12">
        <v>0</v>
      </c>
      <c r="HX73" s="12">
        <v>0</v>
      </c>
      <c r="HY73" s="12">
        <v>0</v>
      </c>
      <c r="HZ73" s="12">
        <v>0</v>
      </c>
      <c r="IA73" s="12">
        <v>0</v>
      </c>
      <c r="IB73" s="12">
        <v>0</v>
      </c>
      <c r="IC73" s="12">
        <v>0</v>
      </c>
      <c r="ID73" s="12">
        <v>0</v>
      </c>
      <c r="IE73" s="12">
        <v>0</v>
      </c>
      <c r="IF73" s="12">
        <v>0</v>
      </c>
      <c r="IG73" s="12">
        <v>0</v>
      </c>
      <c r="IH73" s="12">
        <v>0</v>
      </c>
      <c r="II73" s="12">
        <v>0</v>
      </c>
      <c r="IJ73" s="12">
        <v>0</v>
      </c>
      <c r="IK73" s="12">
        <v>0</v>
      </c>
      <c r="IL73" s="12">
        <v>0</v>
      </c>
      <c r="IM73" s="12">
        <v>0</v>
      </c>
      <c r="IN73" s="12">
        <v>0</v>
      </c>
      <c r="IO73" s="12">
        <v>0</v>
      </c>
      <c r="IP73" s="12">
        <v>0</v>
      </c>
      <c r="IQ73" s="12">
        <v>0</v>
      </c>
      <c r="IR73" s="12">
        <v>0</v>
      </c>
      <c r="IS73" s="12">
        <v>0</v>
      </c>
      <c r="IT73" s="12">
        <v>0</v>
      </c>
      <c r="IU73" s="12">
        <v>0</v>
      </c>
      <c r="IV73" s="12">
        <v>0</v>
      </c>
      <c r="IW73" s="12">
        <v>0</v>
      </c>
      <c r="IX73" s="12">
        <v>0</v>
      </c>
      <c r="IY73" s="12">
        <v>0</v>
      </c>
      <c r="IZ73" s="12">
        <v>0</v>
      </c>
      <c r="JA73" s="12">
        <v>0</v>
      </c>
      <c r="JB73" s="12">
        <v>0</v>
      </c>
      <c r="JC73" s="12">
        <v>0</v>
      </c>
      <c r="JD73" s="12">
        <v>0</v>
      </c>
      <c r="JE73" s="12">
        <v>0</v>
      </c>
      <c r="JF73" s="12">
        <v>0</v>
      </c>
      <c r="JG73" s="12">
        <v>0</v>
      </c>
      <c r="JH73" s="12">
        <v>966158.38100000005</v>
      </c>
      <c r="JI73" s="12">
        <v>359270.76</v>
      </c>
      <c r="JJ73" s="12">
        <v>0</v>
      </c>
      <c r="JK73" s="12">
        <v>359270.76</v>
      </c>
    </row>
    <row r="74" spans="1:271" outlineLevel="1">
      <c r="A74" s="4" t="s">
        <v>340</v>
      </c>
      <c r="B74" s="13">
        <v>819986.43900000001</v>
      </c>
      <c r="C74" s="13">
        <v>179243.28899999999</v>
      </c>
      <c r="D74" s="13">
        <v>20461.646000000001</v>
      </c>
      <c r="E74" s="13">
        <v>620281.50399999996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0</v>
      </c>
      <c r="AB74" s="13">
        <v>0</v>
      </c>
      <c r="AC74" s="13">
        <v>0</v>
      </c>
      <c r="AD74" s="13">
        <v>0</v>
      </c>
      <c r="AE74" s="13">
        <v>0</v>
      </c>
      <c r="AF74" s="13">
        <v>0</v>
      </c>
      <c r="AG74" s="13">
        <v>0</v>
      </c>
      <c r="AH74" s="13">
        <v>0</v>
      </c>
      <c r="AI74" s="13">
        <v>0</v>
      </c>
      <c r="AJ74" s="13">
        <v>0</v>
      </c>
      <c r="AK74" s="13">
        <v>0</v>
      </c>
      <c r="AL74" s="13">
        <v>0</v>
      </c>
      <c r="AM74" s="13">
        <v>0</v>
      </c>
      <c r="AN74" s="13">
        <v>0</v>
      </c>
      <c r="AO74" s="13">
        <v>0</v>
      </c>
      <c r="AP74" s="13">
        <v>0</v>
      </c>
      <c r="AQ74" s="13">
        <v>446.97899999999998</v>
      </c>
      <c r="AR74" s="13">
        <v>586.72799999999995</v>
      </c>
      <c r="AS74" s="13">
        <v>3.2000000000000001E-2</v>
      </c>
      <c r="AT74" s="13">
        <v>3.8119999999999998</v>
      </c>
      <c r="AU74" s="13">
        <v>0</v>
      </c>
      <c r="AV74" s="13">
        <v>0</v>
      </c>
      <c r="AW74" s="13">
        <v>0</v>
      </c>
      <c r="AX74" s="13">
        <v>0</v>
      </c>
      <c r="AY74" s="13">
        <v>41.33</v>
      </c>
      <c r="AZ74" s="13">
        <v>146.351</v>
      </c>
      <c r="BA74" s="13">
        <v>0</v>
      </c>
      <c r="BB74" s="13">
        <v>0</v>
      </c>
      <c r="BC74" s="13">
        <v>1.4E-2</v>
      </c>
      <c r="BD74" s="13">
        <v>3.0000000000000001E-3</v>
      </c>
      <c r="BE74" s="13">
        <v>0</v>
      </c>
      <c r="BF74" s="13">
        <v>0</v>
      </c>
      <c r="BG74" s="13">
        <v>2.1000000000000001E-2</v>
      </c>
      <c r="BH74" s="13">
        <v>1E-3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3">
        <v>0</v>
      </c>
      <c r="BO74" s="13">
        <v>0</v>
      </c>
      <c r="BP74" s="13">
        <v>0</v>
      </c>
      <c r="BQ74" s="13">
        <v>0.16200000000000001</v>
      </c>
      <c r="BR74" s="13">
        <v>3.5999999999999997E-2</v>
      </c>
      <c r="BS74" s="13">
        <v>3.4000000000000002E-2</v>
      </c>
      <c r="BT74" s="13">
        <v>360959.94</v>
      </c>
      <c r="BU74" s="13">
        <v>91.346999999999994</v>
      </c>
      <c r="BV74" s="13">
        <v>1321.7660000000001</v>
      </c>
      <c r="BW74" s="13">
        <v>158.61099999999999</v>
      </c>
      <c r="BX74" s="13">
        <v>682.76900000000001</v>
      </c>
      <c r="BY74" s="13">
        <v>201.49700000000001</v>
      </c>
      <c r="BZ74" s="13">
        <v>652.94299999999998</v>
      </c>
      <c r="CA74" s="13">
        <v>43.335000000000001</v>
      </c>
      <c r="CB74" s="13">
        <v>2E-3</v>
      </c>
      <c r="CC74" s="13">
        <v>0</v>
      </c>
      <c r="CD74" s="13">
        <v>0.03</v>
      </c>
      <c r="CE74" s="13">
        <v>0</v>
      </c>
      <c r="CF74" s="13">
        <v>2.806</v>
      </c>
      <c r="CG74" s="13">
        <v>0.24099999999999999</v>
      </c>
      <c r="CH74" s="13">
        <v>3.1E-2</v>
      </c>
      <c r="CI74" s="13">
        <v>2E-3</v>
      </c>
      <c r="CJ74" s="13">
        <v>0</v>
      </c>
      <c r="CK74" s="13">
        <v>448.49900000000002</v>
      </c>
      <c r="CL74" s="13">
        <v>0</v>
      </c>
      <c r="CM74" s="13">
        <v>0</v>
      </c>
      <c r="CN74" s="13">
        <v>0.02</v>
      </c>
      <c r="CO74" s="13">
        <v>0</v>
      </c>
      <c r="CP74" s="13">
        <v>3.1E-2</v>
      </c>
      <c r="CQ74" s="13">
        <v>8.9999999999999993E-3</v>
      </c>
      <c r="CR74" s="13">
        <v>0</v>
      </c>
      <c r="CS74" s="13">
        <v>0</v>
      </c>
      <c r="CT74" s="13">
        <v>0</v>
      </c>
      <c r="CU74" s="13">
        <v>14.702999999999999</v>
      </c>
      <c r="CV74" s="13">
        <v>0.17299999999999999</v>
      </c>
      <c r="CW74" s="13">
        <v>0</v>
      </c>
      <c r="CX74" s="13">
        <v>0</v>
      </c>
      <c r="CY74" s="13">
        <v>0</v>
      </c>
      <c r="CZ74" s="13">
        <v>0</v>
      </c>
      <c r="DA74" s="13">
        <v>1.6E-2</v>
      </c>
      <c r="DB74" s="13">
        <v>1.387</v>
      </c>
      <c r="DC74" s="13">
        <v>2.5129999999999999</v>
      </c>
      <c r="DD74" s="13">
        <v>0.61599999999999999</v>
      </c>
      <c r="DE74" s="13">
        <v>5.2999999999999999E-2</v>
      </c>
      <c r="DF74" s="13">
        <v>50.145000000000003</v>
      </c>
      <c r="DG74" s="13">
        <v>0.154</v>
      </c>
      <c r="DH74" s="13">
        <v>0</v>
      </c>
      <c r="DI74" s="13">
        <v>2E-3</v>
      </c>
      <c r="DJ74" s="13">
        <v>0.92100000000000004</v>
      </c>
      <c r="DK74" s="13">
        <v>1E-3</v>
      </c>
      <c r="DL74" s="13">
        <v>0.223</v>
      </c>
      <c r="DM74" s="13">
        <v>0</v>
      </c>
      <c r="DN74" s="13">
        <v>0</v>
      </c>
      <c r="DO74" s="13">
        <v>7.35</v>
      </c>
      <c r="DP74" s="13">
        <v>0.10100000000000001</v>
      </c>
      <c r="DQ74" s="13">
        <v>0</v>
      </c>
      <c r="DR74" s="13">
        <v>1E-3</v>
      </c>
      <c r="DS74" s="13">
        <v>0</v>
      </c>
      <c r="DT74" s="13">
        <v>0</v>
      </c>
      <c r="DU74" s="13">
        <v>0</v>
      </c>
      <c r="DV74" s="13">
        <v>0</v>
      </c>
      <c r="DW74" s="13">
        <v>32.069000000000003</v>
      </c>
      <c r="DX74" s="13">
        <v>8.6010000000000009</v>
      </c>
      <c r="DY74" s="13">
        <v>107.407</v>
      </c>
      <c r="DZ74" s="13">
        <v>955.86800000000005</v>
      </c>
      <c r="EA74" s="13">
        <v>0</v>
      </c>
      <c r="EB74" s="13">
        <v>0</v>
      </c>
      <c r="EC74" s="13">
        <v>0</v>
      </c>
      <c r="ED74" s="13">
        <v>0</v>
      </c>
      <c r="EE74" s="13">
        <v>0</v>
      </c>
      <c r="EF74" s="13">
        <v>0</v>
      </c>
      <c r="EG74" s="13">
        <v>0</v>
      </c>
      <c r="EH74" s="13">
        <v>0</v>
      </c>
      <c r="EI74" s="13">
        <v>0</v>
      </c>
      <c r="EJ74" s="13">
        <v>0</v>
      </c>
      <c r="EK74" s="13">
        <v>0</v>
      </c>
      <c r="EL74" s="13">
        <v>0</v>
      </c>
      <c r="EM74" s="13">
        <v>0</v>
      </c>
      <c r="EN74" s="13">
        <v>0</v>
      </c>
      <c r="EO74" s="13">
        <v>0</v>
      </c>
      <c r="EP74" s="13">
        <v>0</v>
      </c>
      <c r="EQ74" s="13">
        <v>0</v>
      </c>
      <c r="ER74" s="13">
        <v>0</v>
      </c>
      <c r="ES74" s="13">
        <v>0</v>
      </c>
      <c r="ET74" s="13">
        <v>0</v>
      </c>
      <c r="EU74" s="13">
        <v>0</v>
      </c>
      <c r="EV74" s="13">
        <v>0</v>
      </c>
      <c r="EW74" s="13">
        <v>0</v>
      </c>
      <c r="EX74" s="13">
        <v>0</v>
      </c>
      <c r="EY74" s="13">
        <v>0</v>
      </c>
      <c r="EZ74" s="13">
        <v>0</v>
      </c>
      <c r="FA74" s="13">
        <v>0</v>
      </c>
      <c r="FB74" s="13">
        <v>0</v>
      </c>
      <c r="FC74" s="13">
        <v>0</v>
      </c>
      <c r="FD74" s="13">
        <v>0</v>
      </c>
      <c r="FE74" s="13">
        <v>0</v>
      </c>
      <c r="FF74" s="13">
        <v>0</v>
      </c>
      <c r="FG74" s="13">
        <v>0</v>
      </c>
      <c r="FH74" s="13">
        <v>0</v>
      </c>
      <c r="FI74" s="13">
        <v>0</v>
      </c>
      <c r="FJ74" s="13">
        <v>0</v>
      </c>
      <c r="FK74" s="13">
        <v>0</v>
      </c>
      <c r="FL74" s="13">
        <v>0</v>
      </c>
      <c r="FM74" s="13">
        <v>0</v>
      </c>
      <c r="FN74" s="13">
        <v>0</v>
      </c>
      <c r="FO74" s="13">
        <v>0</v>
      </c>
      <c r="FP74" s="13">
        <v>0</v>
      </c>
      <c r="FQ74" s="13">
        <v>0</v>
      </c>
      <c r="FR74" s="13">
        <v>0</v>
      </c>
      <c r="FS74" s="13">
        <v>0</v>
      </c>
      <c r="FT74" s="13">
        <v>0</v>
      </c>
      <c r="FU74" s="13">
        <v>0</v>
      </c>
      <c r="FV74" s="13">
        <v>0</v>
      </c>
      <c r="FW74" s="13">
        <v>0</v>
      </c>
      <c r="FX74" s="13">
        <v>0</v>
      </c>
      <c r="FY74" s="13">
        <v>0</v>
      </c>
      <c r="FZ74" s="13">
        <v>0</v>
      </c>
      <c r="GA74" s="13">
        <v>0</v>
      </c>
      <c r="GB74" s="13">
        <v>0</v>
      </c>
      <c r="GC74" s="13">
        <v>0</v>
      </c>
      <c r="GD74" s="13">
        <v>0</v>
      </c>
      <c r="GE74" s="13">
        <v>0</v>
      </c>
      <c r="GF74" s="13">
        <v>0</v>
      </c>
      <c r="GG74" s="13">
        <v>0</v>
      </c>
      <c r="GH74" s="13">
        <v>0</v>
      </c>
      <c r="GI74" s="13">
        <v>0</v>
      </c>
      <c r="GJ74" s="13">
        <v>0</v>
      </c>
      <c r="GK74" s="13">
        <v>0</v>
      </c>
      <c r="GL74" s="13">
        <v>0</v>
      </c>
      <c r="GM74" s="13">
        <v>0</v>
      </c>
      <c r="GN74" s="13">
        <v>0</v>
      </c>
      <c r="GO74" s="13">
        <v>0</v>
      </c>
      <c r="GP74" s="13">
        <v>0</v>
      </c>
      <c r="GQ74" s="13">
        <v>0</v>
      </c>
      <c r="GR74" s="13">
        <v>0</v>
      </c>
      <c r="GS74" s="13">
        <v>0</v>
      </c>
      <c r="GT74" s="13">
        <v>0</v>
      </c>
      <c r="GU74" s="13">
        <v>0</v>
      </c>
      <c r="GV74" s="13">
        <v>0</v>
      </c>
      <c r="GW74" s="13">
        <v>0</v>
      </c>
      <c r="GX74" s="13">
        <v>0</v>
      </c>
      <c r="GY74" s="13">
        <v>0</v>
      </c>
      <c r="GZ74" s="13">
        <v>0</v>
      </c>
      <c r="HA74" s="13">
        <v>0</v>
      </c>
      <c r="HB74" s="13">
        <v>0</v>
      </c>
      <c r="HC74" s="13">
        <v>0</v>
      </c>
      <c r="HD74" s="13">
        <v>0</v>
      </c>
      <c r="HE74" s="13">
        <v>0</v>
      </c>
      <c r="HF74" s="13">
        <v>0</v>
      </c>
      <c r="HG74" s="13">
        <v>0</v>
      </c>
      <c r="HH74" s="13">
        <v>0</v>
      </c>
      <c r="HI74" s="13">
        <v>0</v>
      </c>
      <c r="HJ74" s="13">
        <v>0</v>
      </c>
      <c r="HK74" s="13">
        <v>0</v>
      </c>
      <c r="HL74" s="13">
        <v>0</v>
      </c>
      <c r="HM74" s="13">
        <v>0</v>
      </c>
      <c r="HN74" s="13">
        <v>0</v>
      </c>
      <c r="HO74" s="13">
        <v>0</v>
      </c>
      <c r="HP74" s="13">
        <v>0</v>
      </c>
      <c r="HQ74" s="13">
        <v>0</v>
      </c>
      <c r="HR74" s="13">
        <v>0</v>
      </c>
      <c r="HS74" s="13">
        <v>0</v>
      </c>
      <c r="HT74" s="13">
        <v>0</v>
      </c>
      <c r="HU74" s="13">
        <v>0</v>
      </c>
      <c r="HV74" s="13">
        <v>0</v>
      </c>
      <c r="HW74" s="13">
        <v>0</v>
      </c>
      <c r="HX74" s="13">
        <v>0</v>
      </c>
      <c r="HY74" s="13">
        <v>0</v>
      </c>
      <c r="HZ74" s="13">
        <v>0</v>
      </c>
      <c r="IA74" s="13">
        <v>0</v>
      </c>
      <c r="IB74" s="13">
        <v>0</v>
      </c>
      <c r="IC74" s="13">
        <v>0</v>
      </c>
      <c r="ID74" s="13">
        <v>0</v>
      </c>
      <c r="IE74" s="13">
        <v>0</v>
      </c>
      <c r="IF74" s="13">
        <v>0</v>
      </c>
      <c r="IG74" s="13">
        <v>0</v>
      </c>
      <c r="IH74" s="13">
        <v>0</v>
      </c>
      <c r="II74" s="13">
        <v>0</v>
      </c>
      <c r="IJ74" s="13">
        <v>0</v>
      </c>
      <c r="IK74" s="13">
        <v>0</v>
      </c>
      <c r="IL74" s="13">
        <v>0</v>
      </c>
      <c r="IM74" s="13">
        <v>0</v>
      </c>
      <c r="IN74" s="13">
        <v>0</v>
      </c>
      <c r="IO74" s="13">
        <v>0</v>
      </c>
      <c r="IP74" s="13">
        <v>0</v>
      </c>
      <c r="IQ74" s="13">
        <v>0</v>
      </c>
      <c r="IR74" s="13">
        <v>0</v>
      </c>
      <c r="IS74" s="13">
        <v>0</v>
      </c>
      <c r="IT74" s="13">
        <v>0</v>
      </c>
      <c r="IU74" s="13">
        <v>0</v>
      </c>
      <c r="IV74" s="13">
        <v>0</v>
      </c>
      <c r="IW74" s="13">
        <v>0</v>
      </c>
      <c r="IX74" s="13">
        <v>0</v>
      </c>
      <c r="IY74" s="13">
        <v>0</v>
      </c>
      <c r="IZ74" s="13">
        <v>0</v>
      </c>
      <c r="JA74" s="13">
        <v>0</v>
      </c>
      <c r="JB74" s="13">
        <v>0</v>
      </c>
      <c r="JC74" s="13">
        <v>0</v>
      </c>
      <c r="JD74" s="13">
        <v>0</v>
      </c>
      <c r="JE74" s="13">
        <v>0</v>
      </c>
      <c r="JF74" s="13">
        <v>0</v>
      </c>
      <c r="JG74" s="13">
        <v>0</v>
      </c>
      <c r="JH74" s="13">
        <v>366971.68599999999</v>
      </c>
      <c r="JI74" s="13">
        <v>253309.818</v>
      </c>
      <c r="JJ74" s="13">
        <v>0</v>
      </c>
      <c r="JK74" s="13">
        <v>253309.818</v>
      </c>
    </row>
    <row r="75" spans="1:271" outlineLevel="1">
      <c r="A75" s="3" t="s">
        <v>341</v>
      </c>
      <c r="B75" s="12">
        <v>250564.31099999999</v>
      </c>
      <c r="C75" s="12">
        <v>29506.448</v>
      </c>
      <c r="D75" s="12">
        <v>532.37</v>
      </c>
      <c r="E75" s="12">
        <v>220525.49299999999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0</v>
      </c>
      <c r="AS75" s="12">
        <v>8.0000000000000002E-3</v>
      </c>
      <c r="AT75" s="12">
        <v>3.4000000000000002E-2</v>
      </c>
      <c r="AU75" s="12">
        <v>0</v>
      </c>
      <c r="AV75" s="12">
        <v>40.128999999999998</v>
      </c>
      <c r="AW75" s="12">
        <v>0</v>
      </c>
      <c r="AX75" s="12">
        <v>0</v>
      </c>
      <c r="AY75" s="12">
        <v>0</v>
      </c>
      <c r="AZ75" s="12">
        <v>5.87</v>
      </c>
      <c r="BA75" s="12">
        <v>0</v>
      </c>
      <c r="BB75" s="12">
        <v>5.9059999999999997</v>
      </c>
      <c r="BC75" s="12">
        <v>0.23899999999999999</v>
      </c>
      <c r="BD75" s="12">
        <v>4.0000000000000001E-3</v>
      </c>
      <c r="BE75" s="12">
        <v>0</v>
      </c>
      <c r="BF75" s="12">
        <v>1.585</v>
      </c>
      <c r="BG75" s="12">
        <v>0.28499999999999998</v>
      </c>
      <c r="BH75" s="12">
        <v>1.9E-2</v>
      </c>
      <c r="BI75" s="12">
        <v>0</v>
      </c>
      <c r="BJ75" s="12">
        <v>0</v>
      </c>
      <c r="BK75" s="12">
        <v>4.0000000000000001E-3</v>
      </c>
      <c r="BL75" s="12">
        <v>0</v>
      </c>
      <c r="BM75" s="12">
        <v>0</v>
      </c>
      <c r="BN75" s="12">
        <v>0</v>
      </c>
      <c r="BO75" s="12">
        <v>0.41099999999999998</v>
      </c>
      <c r="BP75" s="12">
        <v>0</v>
      </c>
      <c r="BQ75" s="12">
        <v>13.358000000000001</v>
      </c>
      <c r="BR75" s="12">
        <v>0</v>
      </c>
      <c r="BS75" s="12">
        <v>223.52099999999999</v>
      </c>
      <c r="BT75" s="12">
        <v>7.8239999999999998</v>
      </c>
      <c r="BU75" s="12">
        <v>93549.900999999998</v>
      </c>
      <c r="BV75" s="12">
        <v>773.01400000000001</v>
      </c>
      <c r="BW75" s="12">
        <v>0</v>
      </c>
      <c r="BX75" s="12">
        <v>521.66600000000005</v>
      </c>
      <c r="BY75" s="12">
        <v>0.44600000000000001</v>
      </c>
      <c r="BZ75" s="12">
        <v>6.4880000000000004</v>
      </c>
      <c r="CA75" s="12">
        <v>74.265000000000001</v>
      </c>
      <c r="CB75" s="12">
        <v>32.808</v>
      </c>
      <c r="CC75" s="12">
        <v>1.2749999999999999</v>
      </c>
      <c r="CD75" s="12">
        <v>1.5720000000000001</v>
      </c>
      <c r="CE75" s="12">
        <v>0</v>
      </c>
      <c r="CF75" s="12">
        <v>0</v>
      </c>
      <c r="CG75" s="12">
        <v>9.1999999999999998E-2</v>
      </c>
      <c r="CH75" s="12">
        <v>0.314</v>
      </c>
      <c r="CI75" s="12">
        <v>6.0030000000000001</v>
      </c>
      <c r="CJ75" s="12">
        <v>0.06</v>
      </c>
      <c r="CK75" s="12">
        <v>7.7169999999999996</v>
      </c>
      <c r="CL75" s="12">
        <v>2.5000000000000001E-2</v>
      </c>
      <c r="CM75" s="12">
        <v>0</v>
      </c>
      <c r="CN75" s="12">
        <v>0.503</v>
      </c>
      <c r="CO75" s="12">
        <v>5.3999999999999999E-2</v>
      </c>
      <c r="CP75" s="12">
        <v>1.7000000000000001E-2</v>
      </c>
      <c r="CQ75" s="12">
        <v>0.72399999999999998</v>
      </c>
      <c r="CR75" s="12">
        <v>0.78100000000000003</v>
      </c>
      <c r="CS75" s="12">
        <v>0.66700000000000004</v>
      </c>
      <c r="CT75" s="12">
        <v>1.3069999999999999</v>
      </c>
      <c r="CU75" s="12">
        <v>3.4449999999999998</v>
      </c>
      <c r="CV75" s="12">
        <v>0.30199999999999999</v>
      </c>
      <c r="CW75" s="12">
        <v>3.2000000000000001E-2</v>
      </c>
      <c r="CX75" s="12">
        <v>0.29299999999999998</v>
      </c>
      <c r="CY75" s="12">
        <v>2.052</v>
      </c>
      <c r="CZ75" s="12">
        <v>0</v>
      </c>
      <c r="DA75" s="12">
        <v>8.3000000000000004E-2</v>
      </c>
      <c r="DB75" s="12">
        <v>1.444</v>
      </c>
      <c r="DC75" s="12">
        <v>2.6379999999999999</v>
      </c>
      <c r="DD75" s="12">
        <v>7.2549999999999999</v>
      </c>
      <c r="DE75" s="12">
        <v>0.872</v>
      </c>
      <c r="DF75" s="12">
        <v>9.9250000000000007</v>
      </c>
      <c r="DG75" s="12">
        <v>4.4349999999999996</v>
      </c>
      <c r="DH75" s="12">
        <v>0</v>
      </c>
      <c r="DI75" s="12">
        <v>9.1999999999999998E-2</v>
      </c>
      <c r="DJ75" s="12">
        <v>3.9369999999999998</v>
      </c>
      <c r="DK75" s="12">
        <v>1.756</v>
      </c>
      <c r="DL75" s="12">
        <v>9.6059999999999999</v>
      </c>
      <c r="DM75" s="12">
        <v>0</v>
      </c>
      <c r="DN75" s="12">
        <v>0</v>
      </c>
      <c r="DO75" s="12">
        <v>41.624000000000002</v>
      </c>
      <c r="DP75" s="12">
        <v>0.66600000000000004</v>
      </c>
      <c r="DQ75" s="12">
        <v>1.6E-2</v>
      </c>
      <c r="DR75" s="12">
        <v>5.0000000000000001E-3</v>
      </c>
      <c r="DS75" s="12">
        <v>7.0000000000000001E-3</v>
      </c>
      <c r="DT75" s="12">
        <v>2.9000000000000001E-2</v>
      </c>
      <c r="DU75" s="12">
        <v>0</v>
      </c>
      <c r="DV75" s="12">
        <v>0.121</v>
      </c>
      <c r="DW75" s="12">
        <v>32.979999999999997</v>
      </c>
      <c r="DX75" s="12">
        <v>6.8529999999999998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0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0</v>
      </c>
      <c r="GV75" s="12">
        <v>0</v>
      </c>
      <c r="GW75" s="12">
        <v>0</v>
      </c>
      <c r="GX75" s="12">
        <v>0</v>
      </c>
      <c r="GY75" s="12">
        <v>0</v>
      </c>
      <c r="GZ75" s="12">
        <v>0</v>
      </c>
      <c r="HA75" s="12">
        <v>0</v>
      </c>
      <c r="HB75" s="12">
        <v>0</v>
      </c>
      <c r="HC75" s="12">
        <v>0</v>
      </c>
      <c r="HD75" s="12">
        <v>0</v>
      </c>
      <c r="HE75" s="12">
        <v>0</v>
      </c>
      <c r="HF75" s="12">
        <v>0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</v>
      </c>
      <c r="HM75" s="12">
        <v>0</v>
      </c>
      <c r="HN75" s="12">
        <v>0</v>
      </c>
      <c r="HO75" s="12">
        <v>0</v>
      </c>
      <c r="HP75" s="12">
        <v>0</v>
      </c>
      <c r="HQ75" s="12">
        <v>0</v>
      </c>
      <c r="HR75" s="12">
        <v>0</v>
      </c>
      <c r="HS75" s="12">
        <v>0</v>
      </c>
      <c r="HT75" s="12">
        <v>0</v>
      </c>
      <c r="HU75" s="12">
        <v>0</v>
      </c>
      <c r="HV75" s="12">
        <v>0</v>
      </c>
      <c r="HW75" s="12">
        <v>0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0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0</v>
      </c>
      <c r="IY75" s="12">
        <v>0</v>
      </c>
      <c r="IZ75" s="12">
        <v>0</v>
      </c>
      <c r="JA75" s="12">
        <v>0</v>
      </c>
      <c r="JB75" s="12">
        <v>0</v>
      </c>
      <c r="JC75" s="12">
        <v>0</v>
      </c>
      <c r="JD75" s="12">
        <v>0</v>
      </c>
      <c r="JE75" s="12">
        <v>0</v>
      </c>
      <c r="JF75" s="12">
        <v>0</v>
      </c>
      <c r="JG75" s="12">
        <v>0</v>
      </c>
      <c r="JH75" s="12">
        <v>95409.364000000001</v>
      </c>
      <c r="JI75" s="12">
        <v>125116.129</v>
      </c>
      <c r="JJ75" s="12">
        <v>0</v>
      </c>
      <c r="JK75" s="12">
        <v>125116.129</v>
      </c>
    </row>
    <row r="76" spans="1:271" outlineLevel="1">
      <c r="A76" s="4" t="s">
        <v>342</v>
      </c>
      <c r="B76" s="13">
        <v>73671.108999999997</v>
      </c>
      <c r="C76" s="13">
        <v>16969.081999999999</v>
      </c>
      <c r="D76" s="13">
        <v>6.968</v>
      </c>
      <c r="E76" s="13">
        <v>56695.059000000001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>
        <v>0</v>
      </c>
      <c r="BS76" s="13">
        <v>0</v>
      </c>
      <c r="BT76" s="13">
        <v>290.22300000000001</v>
      </c>
      <c r="BU76" s="13">
        <v>0</v>
      </c>
      <c r="BV76" s="13">
        <v>30124.381000000001</v>
      </c>
      <c r="BW76" s="13">
        <v>0</v>
      </c>
      <c r="BX76" s="13">
        <v>0</v>
      </c>
      <c r="BY76" s="13">
        <v>158.09899999999999</v>
      </c>
      <c r="BZ76" s="13">
        <v>2.4630000000000001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1E-3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  <c r="DQ76" s="13">
        <v>0</v>
      </c>
      <c r="DR76" s="13">
        <v>0</v>
      </c>
      <c r="DS76" s="13">
        <v>0</v>
      </c>
      <c r="DT76" s="13">
        <v>0</v>
      </c>
      <c r="DU76" s="13">
        <v>0</v>
      </c>
      <c r="DV76" s="13">
        <v>0</v>
      </c>
      <c r="DW76" s="13">
        <v>0.38500000000000001</v>
      </c>
      <c r="DX76" s="13">
        <v>28.327000000000002</v>
      </c>
      <c r="DY76" s="13">
        <v>328.23899999999998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0</v>
      </c>
      <c r="FC76" s="13">
        <v>0</v>
      </c>
      <c r="FD76" s="13">
        <v>0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0</v>
      </c>
      <c r="FX76" s="13">
        <v>0</v>
      </c>
      <c r="FY76" s="13">
        <v>0</v>
      </c>
      <c r="FZ76" s="13">
        <v>0</v>
      </c>
      <c r="GA76" s="13">
        <v>0</v>
      </c>
      <c r="GB76" s="13">
        <v>0</v>
      </c>
      <c r="GC76" s="13">
        <v>0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0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0</v>
      </c>
      <c r="GV76" s="13">
        <v>0</v>
      </c>
      <c r="GW76" s="13">
        <v>0</v>
      </c>
      <c r="GX76" s="13">
        <v>0</v>
      </c>
      <c r="GY76" s="13">
        <v>0</v>
      </c>
      <c r="GZ76" s="13">
        <v>0</v>
      </c>
      <c r="HA76" s="13">
        <v>0</v>
      </c>
      <c r="HB76" s="13">
        <v>0</v>
      </c>
      <c r="HC76" s="13">
        <v>0</v>
      </c>
      <c r="HD76" s="13">
        <v>0</v>
      </c>
      <c r="HE76" s="13">
        <v>0</v>
      </c>
      <c r="HF76" s="13">
        <v>0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0</v>
      </c>
      <c r="HM76" s="13">
        <v>0</v>
      </c>
      <c r="HN76" s="13">
        <v>0</v>
      </c>
      <c r="HO76" s="13">
        <v>0</v>
      </c>
      <c r="HP76" s="13">
        <v>0</v>
      </c>
      <c r="HQ76" s="13">
        <v>0</v>
      </c>
      <c r="HR76" s="13">
        <v>0</v>
      </c>
      <c r="HS76" s="13">
        <v>0</v>
      </c>
      <c r="HT76" s="13">
        <v>0</v>
      </c>
      <c r="HU76" s="13">
        <v>0</v>
      </c>
      <c r="HV76" s="13">
        <v>0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0</v>
      </c>
      <c r="IC76" s="13">
        <v>0</v>
      </c>
      <c r="ID76" s="13">
        <v>0</v>
      </c>
      <c r="IE76" s="13">
        <v>0</v>
      </c>
      <c r="IF76" s="13">
        <v>0</v>
      </c>
      <c r="IG76" s="13">
        <v>0</v>
      </c>
      <c r="IH76" s="13">
        <v>0</v>
      </c>
      <c r="II76" s="13">
        <v>0</v>
      </c>
      <c r="IJ76" s="13">
        <v>0</v>
      </c>
      <c r="IK76" s="13">
        <v>0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0</v>
      </c>
      <c r="IU76" s="13">
        <v>0</v>
      </c>
      <c r="IV76" s="13">
        <v>0</v>
      </c>
      <c r="IW76" s="13">
        <v>0</v>
      </c>
      <c r="IX76" s="13">
        <v>0</v>
      </c>
      <c r="IY76" s="13">
        <v>0</v>
      </c>
      <c r="IZ76" s="13">
        <v>0</v>
      </c>
      <c r="JA76" s="13">
        <v>0</v>
      </c>
      <c r="JB76" s="13">
        <v>0</v>
      </c>
      <c r="JC76" s="13">
        <v>0</v>
      </c>
      <c r="JD76" s="13">
        <v>0</v>
      </c>
      <c r="JE76" s="13">
        <v>0</v>
      </c>
      <c r="JF76" s="13">
        <v>0</v>
      </c>
      <c r="JG76" s="13">
        <v>0</v>
      </c>
      <c r="JH76" s="13">
        <v>30932.117999999999</v>
      </c>
      <c r="JI76" s="13">
        <v>25762.940999999999</v>
      </c>
      <c r="JJ76" s="13">
        <v>0</v>
      </c>
      <c r="JK76" s="13">
        <v>25762.940999999999</v>
      </c>
    </row>
    <row r="77" spans="1:271" outlineLevel="1">
      <c r="A77" s="3" t="s">
        <v>343</v>
      </c>
      <c r="B77" s="12">
        <v>367156.065</v>
      </c>
      <c r="C77" s="12">
        <v>115276.569</v>
      </c>
      <c r="D77" s="12">
        <v>19449.754000000001</v>
      </c>
      <c r="E77" s="12">
        <v>232429.742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8.6319999999999997</v>
      </c>
      <c r="AR77" s="12">
        <v>0</v>
      </c>
      <c r="AS77" s="12">
        <v>0</v>
      </c>
      <c r="AT77" s="12">
        <v>6.5000000000000002E-2</v>
      </c>
      <c r="AU77" s="12">
        <v>0</v>
      </c>
      <c r="AV77" s="12">
        <v>0</v>
      </c>
      <c r="AW77" s="12">
        <v>0</v>
      </c>
      <c r="AX77" s="12">
        <v>0</v>
      </c>
      <c r="AY77" s="12">
        <v>16.766999999999999</v>
      </c>
      <c r="AZ77" s="12">
        <v>0</v>
      </c>
      <c r="BA77" s="12">
        <v>0</v>
      </c>
      <c r="BB77" s="12">
        <v>0</v>
      </c>
      <c r="BC77" s="12">
        <v>0.307</v>
      </c>
      <c r="BD77" s="12">
        <v>0</v>
      </c>
      <c r="BE77" s="12">
        <v>0</v>
      </c>
      <c r="BF77" s="12">
        <v>0</v>
      </c>
      <c r="BG77" s="12">
        <v>0</v>
      </c>
      <c r="BH77" s="12">
        <v>4.7E-2</v>
      </c>
      <c r="BI77" s="12">
        <v>0</v>
      </c>
      <c r="BJ77" s="12">
        <v>0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6.5000000000000002E-2</v>
      </c>
      <c r="BS77" s="12">
        <v>0</v>
      </c>
      <c r="BT77" s="12">
        <v>0</v>
      </c>
      <c r="BU77" s="12">
        <v>0</v>
      </c>
      <c r="BV77" s="12">
        <v>764.60500000000002</v>
      </c>
      <c r="BW77" s="12">
        <v>152951.34700000001</v>
      </c>
      <c r="BX77" s="12">
        <v>0</v>
      </c>
      <c r="BY77" s="12">
        <v>200.34899999999999</v>
      </c>
      <c r="BZ77" s="12">
        <v>1985.0050000000001</v>
      </c>
      <c r="CA77" s="12">
        <v>1.4999999999999999E-2</v>
      </c>
      <c r="CB77" s="12">
        <v>0</v>
      </c>
      <c r="CC77" s="12">
        <v>0</v>
      </c>
      <c r="CD77" s="12">
        <v>0</v>
      </c>
      <c r="CE77" s="12">
        <v>0</v>
      </c>
      <c r="CF77" s="12">
        <v>0</v>
      </c>
      <c r="CG77" s="12">
        <v>2.3E-2</v>
      </c>
      <c r="CH77" s="12">
        <v>1.0999999999999999E-2</v>
      </c>
      <c r="CI77" s="12">
        <v>0</v>
      </c>
      <c r="CJ77" s="12">
        <v>1E-3</v>
      </c>
      <c r="CK77" s="12">
        <v>0</v>
      </c>
      <c r="CL77" s="12">
        <v>0</v>
      </c>
      <c r="CM77" s="12">
        <v>0</v>
      </c>
      <c r="CN77" s="12">
        <v>5.3999999999999999E-2</v>
      </c>
      <c r="CO77" s="12">
        <v>0</v>
      </c>
      <c r="CP77" s="12">
        <v>0.03</v>
      </c>
      <c r="CQ77" s="12">
        <v>0</v>
      </c>
      <c r="CR77" s="12">
        <v>0</v>
      </c>
      <c r="CS77" s="12">
        <v>0</v>
      </c>
      <c r="CT77" s="12">
        <v>0</v>
      </c>
      <c r="CU77" s="12">
        <v>5.516</v>
      </c>
      <c r="CV77" s="12">
        <v>0</v>
      </c>
      <c r="CW77" s="12">
        <v>11.141</v>
      </c>
      <c r="CX77" s="12">
        <v>0</v>
      </c>
      <c r="CY77" s="12">
        <v>0</v>
      </c>
      <c r="CZ77" s="12">
        <v>0</v>
      </c>
      <c r="DA77" s="12">
        <v>0</v>
      </c>
      <c r="DB77" s="12">
        <v>0</v>
      </c>
      <c r="DC77" s="12">
        <v>0</v>
      </c>
      <c r="DD77" s="12">
        <v>0</v>
      </c>
      <c r="DE77" s="12">
        <v>0</v>
      </c>
      <c r="DF77" s="12">
        <v>7.0000000000000007E-2</v>
      </c>
      <c r="DG77" s="12">
        <v>0.377</v>
      </c>
      <c r="DH77" s="12">
        <v>0</v>
      </c>
      <c r="DI77" s="12">
        <v>9.1999999999999998E-2</v>
      </c>
      <c r="DJ77" s="12">
        <v>6.2E-2</v>
      </c>
      <c r="DK77" s="12">
        <v>0</v>
      </c>
      <c r="DL77" s="12">
        <v>0</v>
      </c>
      <c r="DM77" s="12">
        <v>0</v>
      </c>
      <c r="DN77" s="12">
        <v>0</v>
      </c>
      <c r="DO77" s="12">
        <v>0.22500000000000001</v>
      </c>
      <c r="DP77" s="12">
        <v>0</v>
      </c>
      <c r="DQ77" s="12">
        <v>0</v>
      </c>
      <c r="DR77" s="12">
        <v>0</v>
      </c>
      <c r="DS77" s="12">
        <v>0</v>
      </c>
      <c r="DT77" s="12">
        <v>0</v>
      </c>
      <c r="DU77" s="12">
        <v>0</v>
      </c>
      <c r="DV77" s="12">
        <v>0</v>
      </c>
      <c r="DW77" s="12">
        <v>98.534999999999997</v>
      </c>
      <c r="DX77" s="12">
        <v>0.98199999999999998</v>
      </c>
      <c r="DY77" s="12">
        <v>207.404</v>
      </c>
      <c r="DZ77" s="12">
        <v>72.953000000000003</v>
      </c>
      <c r="EA77" s="12">
        <v>0</v>
      </c>
      <c r="EB77" s="12">
        <v>0</v>
      </c>
      <c r="EC77" s="12">
        <v>0</v>
      </c>
      <c r="ED77" s="12">
        <v>0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0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0</v>
      </c>
      <c r="FC77" s="12">
        <v>0</v>
      </c>
      <c r="FD77" s="12">
        <v>0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0</v>
      </c>
      <c r="FL77" s="12">
        <v>0</v>
      </c>
      <c r="FM77" s="12">
        <v>0</v>
      </c>
      <c r="FN77" s="12">
        <v>0</v>
      </c>
      <c r="FO77" s="12">
        <v>0</v>
      </c>
      <c r="FP77" s="12">
        <v>0</v>
      </c>
      <c r="FQ77" s="12">
        <v>0</v>
      </c>
      <c r="FR77" s="12">
        <v>0</v>
      </c>
      <c r="FS77" s="12">
        <v>0</v>
      </c>
      <c r="FT77" s="12">
        <v>0</v>
      </c>
      <c r="FU77" s="12">
        <v>0</v>
      </c>
      <c r="FV77" s="12">
        <v>0</v>
      </c>
      <c r="FW77" s="12">
        <v>0</v>
      </c>
      <c r="FX77" s="12">
        <v>0</v>
      </c>
      <c r="FY77" s="12">
        <v>0</v>
      </c>
      <c r="FZ77" s="12">
        <v>0</v>
      </c>
      <c r="GA77" s="12">
        <v>0</v>
      </c>
      <c r="GB77" s="12">
        <v>0</v>
      </c>
      <c r="GC77" s="12">
        <v>0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0</v>
      </c>
      <c r="GL77" s="12">
        <v>0</v>
      </c>
      <c r="GM77" s="12">
        <v>0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0</v>
      </c>
      <c r="GV77" s="12">
        <v>0</v>
      </c>
      <c r="GW77" s="12">
        <v>0</v>
      </c>
      <c r="GX77" s="12">
        <v>0</v>
      </c>
      <c r="GY77" s="12">
        <v>0</v>
      </c>
      <c r="GZ77" s="12">
        <v>0</v>
      </c>
      <c r="HA77" s="12">
        <v>0</v>
      </c>
      <c r="HB77" s="12">
        <v>0</v>
      </c>
      <c r="HC77" s="12">
        <v>0</v>
      </c>
      <c r="HD77" s="12">
        <v>0</v>
      </c>
      <c r="HE77" s="12">
        <v>0</v>
      </c>
      <c r="HF77" s="12">
        <v>0</v>
      </c>
      <c r="HG77" s="12">
        <v>0</v>
      </c>
      <c r="HH77" s="12">
        <v>0</v>
      </c>
      <c r="HI77" s="12">
        <v>0</v>
      </c>
      <c r="HJ77" s="12">
        <v>0</v>
      </c>
      <c r="HK77" s="12">
        <v>0</v>
      </c>
      <c r="HL77" s="12">
        <v>0</v>
      </c>
      <c r="HM77" s="12">
        <v>0</v>
      </c>
      <c r="HN77" s="12">
        <v>0</v>
      </c>
      <c r="HO77" s="12">
        <v>0</v>
      </c>
      <c r="HP77" s="12">
        <v>0</v>
      </c>
      <c r="HQ77" s="12">
        <v>0</v>
      </c>
      <c r="HR77" s="12">
        <v>0</v>
      </c>
      <c r="HS77" s="12">
        <v>0</v>
      </c>
      <c r="HT77" s="12">
        <v>0</v>
      </c>
      <c r="HU77" s="12">
        <v>0</v>
      </c>
      <c r="HV77" s="12">
        <v>0</v>
      </c>
      <c r="HW77" s="12">
        <v>0</v>
      </c>
      <c r="HX77" s="12">
        <v>0</v>
      </c>
      <c r="HY77" s="12">
        <v>0</v>
      </c>
      <c r="HZ77" s="12">
        <v>0</v>
      </c>
      <c r="IA77" s="12">
        <v>0</v>
      </c>
      <c r="IB77" s="12">
        <v>0</v>
      </c>
      <c r="IC77" s="12">
        <v>0</v>
      </c>
      <c r="ID77" s="12">
        <v>0</v>
      </c>
      <c r="IE77" s="12">
        <v>0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0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0</v>
      </c>
      <c r="IY77" s="12">
        <v>0</v>
      </c>
      <c r="IZ77" s="12">
        <v>0</v>
      </c>
      <c r="JA77" s="12">
        <v>0</v>
      </c>
      <c r="JB77" s="12">
        <v>0</v>
      </c>
      <c r="JC77" s="12">
        <v>0</v>
      </c>
      <c r="JD77" s="12">
        <v>0</v>
      </c>
      <c r="JE77" s="12">
        <v>0</v>
      </c>
      <c r="JF77" s="12">
        <v>0</v>
      </c>
      <c r="JG77" s="12">
        <v>0</v>
      </c>
      <c r="JH77" s="12">
        <v>156324.68</v>
      </c>
      <c r="JI77" s="12">
        <v>76105.062000000005</v>
      </c>
      <c r="JJ77" s="12">
        <v>0</v>
      </c>
      <c r="JK77" s="12">
        <v>76105.062000000005</v>
      </c>
    </row>
    <row r="78" spans="1:271" outlineLevel="1">
      <c r="A78" s="4" t="s">
        <v>344</v>
      </c>
      <c r="B78" s="13">
        <v>101708.08500000001</v>
      </c>
      <c r="C78" s="13">
        <v>35973.239000000001</v>
      </c>
      <c r="D78" s="13">
        <v>3937.2379999999998</v>
      </c>
      <c r="E78" s="13">
        <v>61797.608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0</v>
      </c>
      <c r="AB78" s="13">
        <v>0</v>
      </c>
      <c r="AC78" s="13">
        <v>0</v>
      </c>
      <c r="AD78" s="13">
        <v>0</v>
      </c>
      <c r="AE78" s="13">
        <v>0</v>
      </c>
      <c r="AF78" s="13">
        <v>0</v>
      </c>
      <c r="AG78" s="13">
        <v>0</v>
      </c>
      <c r="AH78" s="13">
        <v>0</v>
      </c>
      <c r="AI78" s="13">
        <v>0</v>
      </c>
      <c r="AJ78" s="13">
        <v>0</v>
      </c>
      <c r="AK78" s="13">
        <v>0</v>
      </c>
      <c r="AL78" s="13">
        <v>0</v>
      </c>
      <c r="AM78" s="13">
        <v>0</v>
      </c>
      <c r="AN78" s="13">
        <v>0</v>
      </c>
      <c r="AO78" s="13">
        <v>0</v>
      </c>
      <c r="AP78" s="13">
        <v>0</v>
      </c>
      <c r="AQ78" s="13">
        <v>0</v>
      </c>
      <c r="AR78" s="13">
        <v>0</v>
      </c>
      <c r="AS78" s="13">
        <v>0</v>
      </c>
      <c r="AT78" s="13">
        <v>1E-3</v>
      </c>
      <c r="AU78" s="13">
        <v>0</v>
      </c>
      <c r="AV78" s="13">
        <v>0</v>
      </c>
      <c r="AW78" s="13">
        <v>0</v>
      </c>
      <c r="AX78" s="13">
        <v>0</v>
      </c>
      <c r="AY78" s="13">
        <v>0</v>
      </c>
      <c r="AZ78" s="13">
        <v>0</v>
      </c>
      <c r="BA78" s="13">
        <v>0</v>
      </c>
      <c r="BB78" s="13">
        <v>0</v>
      </c>
      <c r="BC78" s="13">
        <v>4.2000000000000003E-2</v>
      </c>
      <c r="BD78" s="13">
        <v>0</v>
      </c>
      <c r="BE78" s="13">
        <v>0</v>
      </c>
      <c r="BF78" s="13">
        <v>0</v>
      </c>
      <c r="BG78" s="13">
        <v>0</v>
      </c>
      <c r="BH78" s="13">
        <v>0.14899999999999999</v>
      </c>
      <c r="BI78" s="13">
        <v>0</v>
      </c>
      <c r="BJ78" s="13">
        <v>0</v>
      </c>
      <c r="BK78" s="13">
        <v>0</v>
      </c>
      <c r="BL78" s="13">
        <v>0</v>
      </c>
      <c r="BM78" s="13">
        <v>0</v>
      </c>
      <c r="BN78" s="13">
        <v>0</v>
      </c>
      <c r="BO78" s="13">
        <v>7.4999999999999997E-2</v>
      </c>
      <c r="BP78" s="13">
        <v>0</v>
      </c>
      <c r="BQ78" s="13">
        <v>42.832000000000001</v>
      </c>
      <c r="BR78" s="13">
        <v>0.128</v>
      </c>
      <c r="BS78" s="13">
        <v>29.861999999999998</v>
      </c>
      <c r="BT78" s="13">
        <v>14.759</v>
      </c>
      <c r="BU78" s="13">
        <v>51.85</v>
      </c>
      <c r="BV78" s="13">
        <v>0</v>
      </c>
      <c r="BW78" s="13">
        <v>1.6E-2</v>
      </c>
      <c r="BX78" s="13">
        <v>42898.703000000001</v>
      </c>
      <c r="BY78" s="13">
        <v>62.491</v>
      </c>
      <c r="BZ78" s="13">
        <v>820.04</v>
      </c>
      <c r="CA78" s="13">
        <v>13.77</v>
      </c>
      <c r="CB78" s="13">
        <v>22.385999999999999</v>
      </c>
      <c r="CC78" s="13">
        <v>4.8000000000000001E-2</v>
      </c>
      <c r="CD78" s="13">
        <v>5.0999999999999997E-2</v>
      </c>
      <c r="CE78" s="13">
        <v>0</v>
      </c>
      <c r="CF78" s="13">
        <v>0</v>
      </c>
      <c r="CG78" s="13">
        <v>138.03899999999999</v>
      </c>
      <c r="CH78" s="13">
        <v>2E-3</v>
      </c>
      <c r="CI78" s="13">
        <v>0.157</v>
      </c>
      <c r="CJ78" s="13">
        <v>0</v>
      </c>
      <c r="CK78" s="13">
        <v>3.0000000000000001E-3</v>
      </c>
      <c r="CL78" s="13">
        <v>0.02</v>
      </c>
      <c r="CM78" s="13">
        <v>0</v>
      </c>
      <c r="CN78" s="13">
        <v>5.0000000000000001E-3</v>
      </c>
      <c r="CO78" s="13">
        <v>4.0000000000000001E-3</v>
      </c>
      <c r="CP78" s="13">
        <v>0</v>
      </c>
      <c r="CQ78" s="13">
        <v>0</v>
      </c>
      <c r="CR78" s="13">
        <v>1.4E-2</v>
      </c>
      <c r="CS78" s="13">
        <v>0.153</v>
      </c>
      <c r="CT78" s="13">
        <v>0</v>
      </c>
      <c r="CU78" s="13">
        <v>1.28</v>
      </c>
      <c r="CV78" s="13">
        <v>4.0000000000000001E-3</v>
      </c>
      <c r="CW78" s="13">
        <v>6.9000000000000006E-2</v>
      </c>
      <c r="CX78" s="13">
        <v>1.6E-2</v>
      </c>
      <c r="CY78" s="13">
        <v>8.6999999999999994E-2</v>
      </c>
      <c r="CZ78" s="13">
        <v>0</v>
      </c>
      <c r="DA78" s="13">
        <v>1E-3</v>
      </c>
      <c r="DB78" s="13">
        <v>0.41299999999999998</v>
      </c>
      <c r="DC78" s="13">
        <v>0.39900000000000002</v>
      </c>
      <c r="DD78" s="13">
        <v>2.4649999999999999</v>
      </c>
      <c r="DE78" s="13">
        <v>1.3280000000000001</v>
      </c>
      <c r="DF78" s="13">
        <v>2.0590000000000002</v>
      </c>
      <c r="DG78" s="13">
        <v>0.28799999999999998</v>
      </c>
      <c r="DH78" s="13">
        <v>0</v>
      </c>
      <c r="DI78" s="13">
        <v>9.7000000000000003E-2</v>
      </c>
      <c r="DJ78" s="13">
        <v>0.77300000000000002</v>
      </c>
      <c r="DK78" s="13">
        <v>3.4</v>
      </c>
      <c r="DL78" s="13">
        <v>1.0680000000000001</v>
      </c>
      <c r="DM78" s="13">
        <v>0</v>
      </c>
      <c r="DN78" s="13">
        <v>0</v>
      </c>
      <c r="DO78" s="13">
        <v>3.7360000000000002</v>
      </c>
      <c r="DP78" s="13">
        <v>0.53200000000000003</v>
      </c>
      <c r="DQ78" s="13">
        <v>0</v>
      </c>
      <c r="DR78" s="13">
        <v>6.4000000000000001E-2</v>
      </c>
      <c r="DS78" s="13">
        <v>0</v>
      </c>
      <c r="DT78" s="13">
        <v>0.159</v>
      </c>
      <c r="DU78" s="13">
        <v>0.156</v>
      </c>
      <c r="DV78" s="13">
        <v>0.13600000000000001</v>
      </c>
      <c r="DW78" s="13">
        <v>6.7919999999999998</v>
      </c>
      <c r="DX78" s="13">
        <v>173.239</v>
      </c>
      <c r="DY78" s="13">
        <v>6.4000000000000001E-2</v>
      </c>
      <c r="DZ78" s="13">
        <v>0.94299999999999995</v>
      </c>
      <c r="EA78" s="13">
        <v>0</v>
      </c>
      <c r="EB78" s="13">
        <v>0</v>
      </c>
      <c r="EC78" s="13">
        <v>0</v>
      </c>
      <c r="ED78" s="13">
        <v>0</v>
      </c>
      <c r="EE78" s="13">
        <v>0</v>
      </c>
      <c r="EF78" s="13">
        <v>0</v>
      </c>
      <c r="EG78" s="13">
        <v>0</v>
      </c>
      <c r="EH78" s="13">
        <v>0</v>
      </c>
      <c r="EI78" s="13">
        <v>0</v>
      </c>
      <c r="EJ78" s="13">
        <v>0</v>
      </c>
      <c r="EK78" s="13">
        <v>0</v>
      </c>
      <c r="EL78" s="13">
        <v>0</v>
      </c>
      <c r="EM78" s="13">
        <v>0</v>
      </c>
      <c r="EN78" s="13">
        <v>0</v>
      </c>
      <c r="EO78" s="13">
        <v>0</v>
      </c>
      <c r="EP78" s="13">
        <v>0</v>
      </c>
      <c r="EQ78" s="13">
        <v>0</v>
      </c>
      <c r="ER78" s="13">
        <v>0</v>
      </c>
      <c r="ES78" s="13">
        <v>0</v>
      </c>
      <c r="ET78" s="13">
        <v>0</v>
      </c>
      <c r="EU78" s="13">
        <v>0</v>
      </c>
      <c r="EV78" s="13">
        <v>0</v>
      </c>
      <c r="EW78" s="13">
        <v>0</v>
      </c>
      <c r="EX78" s="13">
        <v>0</v>
      </c>
      <c r="EY78" s="13">
        <v>0</v>
      </c>
      <c r="EZ78" s="13">
        <v>0</v>
      </c>
      <c r="FA78" s="13">
        <v>0</v>
      </c>
      <c r="FB78" s="13">
        <v>0</v>
      </c>
      <c r="FC78" s="13">
        <v>0</v>
      </c>
      <c r="FD78" s="13">
        <v>0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0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0</v>
      </c>
      <c r="FX78" s="13">
        <v>0</v>
      </c>
      <c r="FY78" s="13">
        <v>0</v>
      </c>
      <c r="FZ78" s="13">
        <v>0</v>
      </c>
      <c r="GA78" s="13">
        <v>0</v>
      </c>
      <c r="GB78" s="13">
        <v>0</v>
      </c>
      <c r="GC78" s="13">
        <v>0</v>
      </c>
      <c r="GD78" s="13">
        <v>0</v>
      </c>
      <c r="GE78" s="13">
        <v>0</v>
      </c>
      <c r="GF78" s="13">
        <v>0</v>
      </c>
      <c r="GG78" s="13">
        <v>0</v>
      </c>
      <c r="GH78" s="13">
        <v>0</v>
      </c>
      <c r="GI78" s="13">
        <v>0</v>
      </c>
      <c r="GJ78" s="13">
        <v>0</v>
      </c>
      <c r="GK78" s="13">
        <v>0</v>
      </c>
      <c r="GL78" s="13">
        <v>0</v>
      </c>
      <c r="GM78" s="13">
        <v>0</v>
      </c>
      <c r="GN78" s="13">
        <v>1.169</v>
      </c>
      <c r="GO78" s="13">
        <v>0</v>
      </c>
      <c r="GP78" s="13">
        <v>0</v>
      </c>
      <c r="GQ78" s="13">
        <v>0</v>
      </c>
      <c r="GR78" s="13">
        <v>0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0</v>
      </c>
      <c r="GY78" s="13">
        <v>0</v>
      </c>
      <c r="GZ78" s="13">
        <v>0</v>
      </c>
      <c r="HA78" s="13">
        <v>0</v>
      </c>
      <c r="HB78" s="13">
        <v>0</v>
      </c>
      <c r="HC78" s="13">
        <v>0</v>
      </c>
      <c r="HD78" s="13">
        <v>0</v>
      </c>
      <c r="HE78" s="13">
        <v>0</v>
      </c>
      <c r="HF78" s="13">
        <v>0</v>
      </c>
      <c r="HG78" s="13">
        <v>0</v>
      </c>
      <c r="HH78" s="13">
        <v>0</v>
      </c>
      <c r="HI78" s="13">
        <v>0</v>
      </c>
      <c r="HJ78" s="13">
        <v>0</v>
      </c>
      <c r="HK78" s="13">
        <v>0</v>
      </c>
      <c r="HL78" s="13">
        <v>0</v>
      </c>
      <c r="HM78" s="13">
        <v>0</v>
      </c>
      <c r="HN78" s="13">
        <v>0</v>
      </c>
      <c r="HO78" s="13">
        <v>0</v>
      </c>
      <c r="HP78" s="13">
        <v>0</v>
      </c>
      <c r="HQ78" s="13">
        <v>0</v>
      </c>
      <c r="HR78" s="13">
        <v>0</v>
      </c>
      <c r="HS78" s="13">
        <v>0</v>
      </c>
      <c r="HT78" s="13">
        <v>0</v>
      </c>
      <c r="HU78" s="13">
        <v>0</v>
      </c>
      <c r="HV78" s="13">
        <v>0</v>
      </c>
      <c r="HW78" s="13">
        <v>0</v>
      </c>
      <c r="HX78" s="13">
        <v>0</v>
      </c>
      <c r="HY78" s="13">
        <v>0</v>
      </c>
      <c r="HZ78" s="13">
        <v>0</v>
      </c>
      <c r="IA78" s="13">
        <v>0</v>
      </c>
      <c r="IB78" s="13">
        <v>0</v>
      </c>
      <c r="IC78" s="13">
        <v>0</v>
      </c>
      <c r="ID78" s="13">
        <v>0</v>
      </c>
      <c r="IE78" s="13">
        <v>0</v>
      </c>
      <c r="IF78" s="13">
        <v>0</v>
      </c>
      <c r="IG78" s="13">
        <v>0</v>
      </c>
      <c r="IH78" s="13">
        <v>0</v>
      </c>
      <c r="II78" s="13">
        <v>0</v>
      </c>
      <c r="IJ78" s="13">
        <v>0</v>
      </c>
      <c r="IK78" s="13">
        <v>0</v>
      </c>
      <c r="IL78" s="13">
        <v>0</v>
      </c>
      <c r="IM78" s="13">
        <v>0</v>
      </c>
      <c r="IN78" s="13">
        <v>0</v>
      </c>
      <c r="IO78" s="13">
        <v>0</v>
      </c>
      <c r="IP78" s="13">
        <v>0</v>
      </c>
      <c r="IQ78" s="13">
        <v>0</v>
      </c>
      <c r="IR78" s="13">
        <v>0</v>
      </c>
      <c r="IS78" s="13">
        <v>0</v>
      </c>
      <c r="IT78" s="13">
        <v>0</v>
      </c>
      <c r="IU78" s="13">
        <v>0</v>
      </c>
      <c r="IV78" s="13">
        <v>0</v>
      </c>
      <c r="IW78" s="13">
        <v>0</v>
      </c>
      <c r="IX78" s="13">
        <v>0</v>
      </c>
      <c r="IY78" s="13">
        <v>0</v>
      </c>
      <c r="IZ78" s="13">
        <v>0</v>
      </c>
      <c r="JA78" s="13">
        <v>0</v>
      </c>
      <c r="JB78" s="13">
        <v>0</v>
      </c>
      <c r="JC78" s="13">
        <v>0</v>
      </c>
      <c r="JD78" s="13">
        <v>0</v>
      </c>
      <c r="JE78" s="13">
        <v>0</v>
      </c>
      <c r="JF78" s="13">
        <v>0</v>
      </c>
      <c r="JG78" s="13">
        <v>0</v>
      </c>
      <c r="JH78" s="13">
        <v>44296.337</v>
      </c>
      <c r="JI78" s="13">
        <v>17501.271000000001</v>
      </c>
      <c r="JJ78" s="13">
        <v>0</v>
      </c>
      <c r="JK78" s="13">
        <v>17501.271000000001</v>
      </c>
    </row>
    <row r="79" spans="1:271" outlineLevel="1">
      <c r="A79" s="3" t="s">
        <v>345</v>
      </c>
      <c r="B79" s="12">
        <v>211471.049</v>
      </c>
      <c r="C79" s="12">
        <v>57690.64</v>
      </c>
      <c r="D79" s="12">
        <v>11593.246999999999</v>
      </c>
      <c r="E79" s="12">
        <v>142187.16200000001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20.446999999999999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8.7609999999999992</v>
      </c>
      <c r="AZ79" s="12">
        <v>0</v>
      </c>
      <c r="BA79" s="12">
        <v>0</v>
      </c>
      <c r="BB79" s="12">
        <v>0</v>
      </c>
      <c r="BC79" s="12">
        <v>0</v>
      </c>
      <c r="BD79" s="12">
        <v>0</v>
      </c>
      <c r="BE79" s="12">
        <v>0</v>
      </c>
      <c r="BF79" s="12">
        <v>0</v>
      </c>
      <c r="BG79" s="12">
        <v>7.3999999999999996E-2</v>
      </c>
      <c r="BH79" s="12">
        <v>0.997</v>
      </c>
      <c r="BI79" s="12">
        <v>0</v>
      </c>
      <c r="BJ79" s="12">
        <v>0</v>
      </c>
      <c r="BK79" s="12">
        <v>0</v>
      </c>
      <c r="BL79" s="12">
        <v>0</v>
      </c>
      <c r="BM79" s="12">
        <v>0</v>
      </c>
      <c r="BN79" s="12">
        <v>0</v>
      </c>
      <c r="BO79" s="12">
        <v>2E-3</v>
      </c>
      <c r="BP79" s="12">
        <v>0</v>
      </c>
      <c r="BQ79" s="12">
        <v>2.3610000000000002</v>
      </c>
      <c r="BR79" s="12">
        <v>0.106</v>
      </c>
      <c r="BS79" s="12">
        <v>0</v>
      </c>
      <c r="BT79" s="12">
        <v>6.4029999999999996</v>
      </c>
      <c r="BU79" s="12">
        <v>0</v>
      </c>
      <c r="BV79" s="12">
        <v>0</v>
      </c>
      <c r="BW79" s="12">
        <v>1166.319</v>
      </c>
      <c r="BX79" s="12">
        <v>0</v>
      </c>
      <c r="BY79" s="12">
        <v>117669.85</v>
      </c>
      <c r="BZ79" s="12">
        <v>1073.2940000000001</v>
      </c>
      <c r="CA79" s="12">
        <v>44.524999999999999</v>
      </c>
      <c r="CB79" s="12">
        <v>2E-3</v>
      </c>
      <c r="CC79" s="12">
        <v>0</v>
      </c>
      <c r="CD79" s="12">
        <v>0</v>
      </c>
      <c r="CE79" s="12">
        <v>0</v>
      </c>
      <c r="CF79" s="12">
        <v>0</v>
      </c>
      <c r="CG79" s="12">
        <v>2.5000000000000001E-2</v>
      </c>
      <c r="CH79" s="12">
        <v>0</v>
      </c>
      <c r="CI79" s="12">
        <v>0</v>
      </c>
      <c r="CJ79" s="12">
        <v>6.0999999999999999E-2</v>
      </c>
      <c r="CK79" s="12">
        <v>5.0000000000000001E-3</v>
      </c>
      <c r="CL79" s="12">
        <v>0.25700000000000001</v>
      </c>
      <c r="CM79" s="12">
        <v>0</v>
      </c>
      <c r="CN79" s="12">
        <v>5.8999999999999997E-2</v>
      </c>
      <c r="CO79" s="12">
        <v>0</v>
      </c>
      <c r="CP79" s="12">
        <v>0</v>
      </c>
      <c r="CQ79" s="12">
        <v>1.2E-2</v>
      </c>
      <c r="CR79" s="12">
        <v>0</v>
      </c>
      <c r="CS79" s="12">
        <v>0</v>
      </c>
      <c r="CT79" s="12">
        <v>1.6E-2</v>
      </c>
      <c r="CU79" s="12">
        <v>5.2320000000000002</v>
      </c>
      <c r="CV79" s="12">
        <v>0</v>
      </c>
      <c r="CW79" s="12">
        <v>76.938000000000002</v>
      </c>
      <c r="CX79" s="12">
        <v>1E-3</v>
      </c>
      <c r="CY79" s="12">
        <v>1E-3</v>
      </c>
      <c r="CZ79" s="12">
        <v>0</v>
      </c>
      <c r="DA79" s="12">
        <v>0</v>
      </c>
      <c r="DB79" s="12">
        <v>1.6E-2</v>
      </c>
      <c r="DC79" s="12">
        <v>0.29499999999999998</v>
      </c>
      <c r="DD79" s="12">
        <v>6.0999999999999999E-2</v>
      </c>
      <c r="DE79" s="12">
        <v>1E-3</v>
      </c>
      <c r="DF79" s="12">
        <v>29.247</v>
      </c>
      <c r="DG79" s="12">
        <v>2.1999999999999999E-2</v>
      </c>
      <c r="DH79" s="12">
        <v>0</v>
      </c>
      <c r="DI79" s="12">
        <v>3.7250000000000001</v>
      </c>
      <c r="DJ79" s="12">
        <v>1.113</v>
      </c>
      <c r="DK79" s="12">
        <v>6.0000000000000001E-3</v>
      </c>
      <c r="DL79" s="12">
        <v>3.0000000000000001E-3</v>
      </c>
      <c r="DM79" s="12">
        <v>0</v>
      </c>
      <c r="DN79" s="12">
        <v>0.35</v>
      </c>
      <c r="DO79" s="12">
        <v>3.5190000000000001</v>
      </c>
      <c r="DP79" s="12">
        <v>1E-3</v>
      </c>
      <c r="DQ79" s="12">
        <v>0</v>
      </c>
      <c r="DR79" s="12">
        <v>1E-3</v>
      </c>
      <c r="DS79" s="12">
        <v>0</v>
      </c>
      <c r="DT79" s="12">
        <v>0</v>
      </c>
      <c r="DU79" s="12">
        <v>0</v>
      </c>
      <c r="DV79" s="12">
        <v>2E-3</v>
      </c>
      <c r="DW79" s="12">
        <v>39.857999999999997</v>
      </c>
      <c r="DX79" s="12">
        <v>523.43600000000004</v>
      </c>
      <c r="DY79" s="12">
        <v>68.421000000000006</v>
      </c>
      <c r="DZ79" s="12">
        <v>14.195</v>
      </c>
      <c r="EA79" s="12">
        <v>0</v>
      </c>
      <c r="EB79" s="12">
        <v>0</v>
      </c>
      <c r="EC79" s="12">
        <v>0</v>
      </c>
      <c r="ED79" s="12">
        <v>0</v>
      </c>
      <c r="EE79" s="12">
        <v>0</v>
      </c>
      <c r="EF79" s="12">
        <v>0</v>
      </c>
      <c r="EG79" s="12">
        <v>0</v>
      </c>
      <c r="EH79" s="12">
        <v>0</v>
      </c>
      <c r="EI79" s="12">
        <v>0</v>
      </c>
      <c r="EJ79" s="12">
        <v>0</v>
      </c>
      <c r="EK79" s="12">
        <v>0</v>
      </c>
      <c r="EL79" s="12">
        <v>0</v>
      </c>
      <c r="EM79" s="12">
        <v>0</v>
      </c>
      <c r="EN79" s="12">
        <v>0</v>
      </c>
      <c r="EO79" s="12">
        <v>0</v>
      </c>
      <c r="EP79" s="12">
        <v>0</v>
      </c>
      <c r="EQ79" s="12">
        <v>0</v>
      </c>
      <c r="ER79" s="12">
        <v>0</v>
      </c>
      <c r="ES79" s="12">
        <v>0</v>
      </c>
      <c r="ET79" s="12">
        <v>0</v>
      </c>
      <c r="EU79" s="12">
        <v>0</v>
      </c>
      <c r="EV79" s="12">
        <v>0</v>
      </c>
      <c r="EW79" s="12">
        <v>0</v>
      </c>
      <c r="EX79" s="12">
        <v>0</v>
      </c>
      <c r="EY79" s="12">
        <v>0</v>
      </c>
      <c r="EZ79" s="12">
        <v>0</v>
      </c>
      <c r="FA79" s="12">
        <v>0</v>
      </c>
      <c r="FB79" s="12">
        <v>0</v>
      </c>
      <c r="FC79" s="12">
        <v>0</v>
      </c>
      <c r="FD79" s="12">
        <v>0</v>
      </c>
      <c r="FE79" s="12">
        <v>0</v>
      </c>
      <c r="FF79" s="12">
        <v>0</v>
      </c>
      <c r="FG79" s="12">
        <v>0</v>
      </c>
      <c r="FH79" s="12">
        <v>0</v>
      </c>
      <c r="FI79" s="12">
        <v>0</v>
      </c>
      <c r="FJ79" s="12">
        <v>0</v>
      </c>
      <c r="FK79" s="12">
        <v>0</v>
      </c>
      <c r="FL79" s="12">
        <v>0</v>
      </c>
      <c r="FM79" s="12">
        <v>0</v>
      </c>
      <c r="FN79" s="12">
        <v>0</v>
      </c>
      <c r="FO79" s="12">
        <v>0</v>
      </c>
      <c r="FP79" s="12">
        <v>0</v>
      </c>
      <c r="FQ79" s="12">
        <v>0</v>
      </c>
      <c r="FR79" s="12">
        <v>0</v>
      </c>
      <c r="FS79" s="12">
        <v>0</v>
      </c>
      <c r="FT79" s="12">
        <v>0</v>
      </c>
      <c r="FU79" s="12">
        <v>0</v>
      </c>
      <c r="FV79" s="12">
        <v>0</v>
      </c>
      <c r="FW79" s="12">
        <v>0</v>
      </c>
      <c r="FX79" s="12">
        <v>0</v>
      </c>
      <c r="FY79" s="12">
        <v>0</v>
      </c>
      <c r="FZ79" s="12">
        <v>0</v>
      </c>
      <c r="GA79" s="12">
        <v>0</v>
      </c>
      <c r="GB79" s="12">
        <v>0</v>
      </c>
      <c r="GC79" s="12">
        <v>0</v>
      </c>
      <c r="GD79" s="12">
        <v>0</v>
      </c>
      <c r="GE79" s="12">
        <v>0</v>
      </c>
      <c r="GF79" s="12">
        <v>0</v>
      </c>
      <c r="GG79" s="12">
        <v>0</v>
      </c>
      <c r="GH79" s="12">
        <v>0</v>
      </c>
      <c r="GI79" s="12">
        <v>0</v>
      </c>
      <c r="GJ79" s="12">
        <v>0</v>
      </c>
      <c r="GK79" s="12">
        <v>0</v>
      </c>
      <c r="GL79" s="12">
        <v>0</v>
      </c>
      <c r="GM79" s="12">
        <v>0</v>
      </c>
      <c r="GN79" s="12">
        <v>0</v>
      </c>
      <c r="GO79" s="12">
        <v>0</v>
      </c>
      <c r="GP79" s="12">
        <v>0</v>
      </c>
      <c r="GQ79" s="12">
        <v>0</v>
      </c>
      <c r="GR79" s="12">
        <v>0</v>
      </c>
      <c r="GS79" s="12">
        <v>0</v>
      </c>
      <c r="GT79" s="12">
        <v>0</v>
      </c>
      <c r="GU79" s="12">
        <v>0</v>
      </c>
      <c r="GV79" s="12">
        <v>0</v>
      </c>
      <c r="GW79" s="12">
        <v>0</v>
      </c>
      <c r="GX79" s="12">
        <v>0</v>
      </c>
      <c r="GY79" s="12">
        <v>0</v>
      </c>
      <c r="GZ79" s="12">
        <v>0</v>
      </c>
      <c r="HA79" s="12">
        <v>0</v>
      </c>
      <c r="HB79" s="12">
        <v>0</v>
      </c>
      <c r="HC79" s="12">
        <v>0</v>
      </c>
      <c r="HD79" s="12">
        <v>0</v>
      </c>
      <c r="HE79" s="12">
        <v>0</v>
      </c>
      <c r="HF79" s="12">
        <v>0</v>
      </c>
      <c r="HG79" s="12">
        <v>0</v>
      </c>
      <c r="HH79" s="12">
        <v>0</v>
      </c>
      <c r="HI79" s="12">
        <v>0</v>
      </c>
      <c r="HJ79" s="12">
        <v>0</v>
      </c>
      <c r="HK79" s="12">
        <v>0</v>
      </c>
      <c r="HL79" s="12">
        <v>0</v>
      </c>
      <c r="HM79" s="12">
        <v>0</v>
      </c>
      <c r="HN79" s="12">
        <v>0</v>
      </c>
      <c r="HO79" s="12">
        <v>0</v>
      </c>
      <c r="HP79" s="12">
        <v>0</v>
      </c>
      <c r="HQ79" s="12">
        <v>0</v>
      </c>
      <c r="HR79" s="12">
        <v>0</v>
      </c>
      <c r="HS79" s="12">
        <v>0</v>
      </c>
      <c r="HT79" s="12">
        <v>0</v>
      </c>
      <c r="HU79" s="12">
        <v>0</v>
      </c>
      <c r="HV79" s="12">
        <v>0</v>
      </c>
      <c r="HW79" s="12">
        <v>0</v>
      </c>
      <c r="HX79" s="12">
        <v>0</v>
      </c>
      <c r="HY79" s="12">
        <v>0</v>
      </c>
      <c r="HZ79" s="12">
        <v>0</v>
      </c>
      <c r="IA79" s="12">
        <v>0</v>
      </c>
      <c r="IB79" s="12">
        <v>0</v>
      </c>
      <c r="IC79" s="12">
        <v>0</v>
      </c>
      <c r="ID79" s="12">
        <v>0</v>
      </c>
      <c r="IE79" s="12">
        <v>0</v>
      </c>
      <c r="IF79" s="12">
        <v>0</v>
      </c>
      <c r="IG79" s="12">
        <v>0</v>
      </c>
      <c r="IH79" s="12">
        <v>0</v>
      </c>
      <c r="II79" s="12">
        <v>0</v>
      </c>
      <c r="IJ79" s="12">
        <v>0</v>
      </c>
      <c r="IK79" s="12">
        <v>0</v>
      </c>
      <c r="IL79" s="12">
        <v>0</v>
      </c>
      <c r="IM79" s="12">
        <v>0</v>
      </c>
      <c r="IN79" s="12">
        <v>0</v>
      </c>
      <c r="IO79" s="12">
        <v>0</v>
      </c>
      <c r="IP79" s="12">
        <v>0</v>
      </c>
      <c r="IQ79" s="12">
        <v>0</v>
      </c>
      <c r="IR79" s="12">
        <v>0</v>
      </c>
      <c r="IS79" s="12">
        <v>0</v>
      </c>
      <c r="IT79" s="12">
        <v>0</v>
      </c>
      <c r="IU79" s="12">
        <v>0</v>
      </c>
      <c r="IV79" s="12">
        <v>0</v>
      </c>
      <c r="IW79" s="12">
        <v>0</v>
      </c>
      <c r="IX79" s="12">
        <v>0</v>
      </c>
      <c r="IY79" s="12">
        <v>0</v>
      </c>
      <c r="IZ79" s="12">
        <v>0</v>
      </c>
      <c r="JA79" s="12">
        <v>0</v>
      </c>
      <c r="JB79" s="12">
        <v>0</v>
      </c>
      <c r="JC79" s="12">
        <v>0</v>
      </c>
      <c r="JD79" s="12">
        <v>0</v>
      </c>
      <c r="JE79" s="12">
        <v>0</v>
      </c>
      <c r="JF79" s="12">
        <v>0</v>
      </c>
      <c r="JG79" s="12">
        <v>0</v>
      </c>
      <c r="JH79" s="12">
        <v>120760.02</v>
      </c>
      <c r="JI79" s="12">
        <v>21427.142</v>
      </c>
      <c r="JJ79" s="12">
        <v>0</v>
      </c>
      <c r="JK79" s="12">
        <v>21427.142</v>
      </c>
    </row>
    <row r="80" spans="1:271" outlineLevel="1">
      <c r="A80" s="4" t="s">
        <v>346</v>
      </c>
      <c r="B80" s="13">
        <v>120617.084</v>
      </c>
      <c r="C80" s="13">
        <v>24091.787</v>
      </c>
      <c r="D80" s="13">
        <v>2387.9160000000002</v>
      </c>
      <c r="E80" s="13">
        <v>94137.380999999994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1E-3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15.842000000000001</v>
      </c>
      <c r="AR80" s="13">
        <v>0</v>
      </c>
      <c r="AS80" s="13">
        <v>0</v>
      </c>
      <c r="AT80" s="13">
        <v>0</v>
      </c>
      <c r="AU80" s="13">
        <v>0</v>
      </c>
      <c r="AV80" s="13">
        <v>2E-3</v>
      </c>
      <c r="AW80" s="13">
        <v>0</v>
      </c>
      <c r="AX80" s="13">
        <v>73.960999999999999</v>
      </c>
      <c r="AY80" s="13">
        <v>300.74400000000003</v>
      </c>
      <c r="AZ80" s="13">
        <v>0</v>
      </c>
      <c r="BA80" s="13">
        <v>0</v>
      </c>
      <c r="BB80" s="13">
        <v>0</v>
      </c>
      <c r="BC80" s="13">
        <v>1.7000000000000001E-2</v>
      </c>
      <c r="BD80" s="13">
        <v>0</v>
      </c>
      <c r="BE80" s="13">
        <v>0</v>
      </c>
      <c r="BF80" s="13">
        <v>0.41399999999999998</v>
      </c>
      <c r="BG80" s="13">
        <v>4.2000000000000003E-2</v>
      </c>
      <c r="BH80" s="13">
        <v>0.52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16.329000000000001</v>
      </c>
      <c r="BO80" s="13">
        <v>3.0000000000000001E-3</v>
      </c>
      <c r="BP80" s="13">
        <v>2.1999999999999999E-2</v>
      </c>
      <c r="BQ80" s="13">
        <v>185.303</v>
      </c>
      <c r="BR80" s="13">
        <v>44.963000000000001</v>
      </c>
      <c r="BS80" s="13">
        <v>1144.2650000000001</v>
      </c>
      <c r="BT80" s="13">
        <v>4247.223</v>
      </c>
      <c r="BU80" s="13">
        <v>86.671000000000006</v>
      </c>
      <c r="BV80" s="13">
        <v>168.41499999999999</v>
      </c>
      <c r="BW80" s="13">
        <v>40.311</v>
      </c>
      <c r="BX80" s="13">
        <v>822.68799999999999</v>
      </c>
      <c r="BY80" s="13">
        <v>24.57</v>
      </c>
      <c r="BZ80" s="13">
        <v>33674.775000000001</v>
      </c>
      <c r="CA80" s="13">
        <v>2.669</v>
      </c>
      <c r="CB80" s="13">
        <v>1E-3</v>
      </c>
      <c r="CC80" s="13">
        <v>0</v>
      </c>
      <c r="CD80" s="13">
        <v>4.7E-2</v>
      </c>
      <c r="CE80" s="13">
        <v>0</v>
      </c>
      <c r="CF80" s="13">
        <v>0</v>
      </c>
      <c r="CG80" s="13">
        <v>8.7999999999999995E-2</v>
      </c>
      <c r="CH80" s="13">
        <v>8.2789999999999999</v>
      </c>
      <c r="CI80" s="13">
        <v>0.01</v>
      </c>
      <c r="CJ80" s="13">
        <v>1E-3</v>
      </c>
      <c r="CK80" s="13">
        <v>0.79300000000000004</v>
      </c>
      <c r="CL80" s="13">
        <v>1.4999999999999999E-2</v>
      </c>
      <c r="CM80" s="13">
        <v>1.7999999999999999E-2</v>
      </c>
      <c r="CN80" s="13">
        <v>0.42</v>
      </c>
      <c r="CO80" s="13">
        <v>0</v>
      </c>
      <c r="CP80" s="13">
        <v>1.3360000000000001</v>
      </c>
      <c r="CQ80" s="13">
        <v>0.13200000000000001</v>
      </c>
      <c r="CR80" s="13">
        <v>0</v>
      </c>
      <c r="CS80" s="13">
        <v>8.5999999999999993E-2</v>
      </c>
      <c r="CT80" s="13">
        <v>0.13100000000000001</v>
      </c>
      <c r="CU80" s="13">
        <v>20.808</v>
      </c>
      <c r="CV80" s="13">
        <v>1.0999999999999999E-2</v>
      </c>
      <c r="CW80" s="13">
        <v>3.7999999999999999E-2</v>
      </c>
      <c r="CX80" s="13">
        <v>0.24399999999999999</v>
      </c>
      <c r="CY80" s="13">
        <v>0.32600000000000001</v>
      </c>
      <c r="CZ80" s="13">
        <v>0</v>
      </c>
      <c r="DA80" s="13">
        <v>2.3E-2</v>
      </c>
      <c r="DB80" s="13">
        <v>167.08199999999999</v>
      </c>
      <c r="DC80" s="13">
        <v>343.82400000000001</v>
      </c>
      <c r="DD80" s="13">
        <v>5.6749999999999998</v>
      </c>
      <c r="DE80" s="13">
        <v>3.3490000000000002</v>
      </c>
      <c r="DF80" s="13">
        <v>6.8079999999999998</v>
      </c>
      <c r="DG80" s="13">
        <v>2.3660000000000001</v>
      </c>
      <c r="DH80" s="13">
        <v>7.8E-2</v>
      </c>
      <c r="DI80" s="13">
        <v>18.332999999999998</v>
      </c>
      <c r="DJ80" s="13">
        <v>0.90700000000000003</v>
      </c>
      <c r="DK80" s="13">
        <v>0.94</v>
      </c>
      <c r="DL80" s="13">
        <v>3.6110000000000002</v>
      </c>
      <c r="DM80" s="13">
        <v>0</v>
      </c>
      <c r="DN80" s="13">
        <v>3.6999999999999998E-2</v>
      </c>
      <c r="DO80" s="13">
        <v>57.591999999999999</v>
      </c>
      <c r="DP80" s="13">
        <v>7.157</v>
      </c>
      <c r="DQ80" s="13">
        <v>0.61599999999999999</v>
      </c>
      <c r="DR80" s="13">
        <v>8.3000000000000004E-2</v>
      </c>
      <c r="DS80" s="13">
        <v>0</v>
      </c>
      <c r="DT80" s="13">
        <v>1E-3</v>
      </c>
      <c r="DU80" s="13">
        <v>5.0000000000000001E-3</v>
      </c>
      <c r="DV80" s="13">
        <v>4.0000000000000001E-3</v>
      </c>
      <c r="DW80" s="13">
        <v>3.2050000000000001</v>
      </c>
      <c r="DX80" s="13">
        <v>7.7</v>
      </c>
      <c r="DY80" s="13">
        <v>0</v>
      </c>
      <c r="DZ80" s="13">
        <v>0</v>
      </c>
      <c r="EA80" s="13">
        <v>0</v>
      </c>
      <c r="EB80" s="13">
        <v>0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0</v>
      </c>
      <c r="EL80" s="13">
        <v>0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0</v>
      </c>
      <c r="FA80" s="13">
        <v>0</v>
      </c>
      <c r="FB80" s="13">
        <v>0</v>
      </c>
      <c r="FC80" s="13">
        <v>0</v>
      </c>
      <c r="FD80" s="13">
        <v>0</v>
      </c>
      <c r="FE80" s="13">
        <v>0</v>
      </c>
      <c r="FF80" s="13">
        <v>0</v>
      </c>
      <c r="FG80" s="13">
        <v>0</v>
      </c>
      <c r="FH80" s="13">
        <v>0</v>
      </c>
      <c r="FI80" s="13">
        <v>0</v>
      </c>
      <c r="FJ80" s="13">
        <v>0</v>
      </c>
      <c r="FK80" s="13">
        <v>0</v>
      </c>
      <c r="FL80" s="13">
        <v>0</v>
      </c>
      <c r="FM80" s="13">
        <v>0</v>
      </c>
      <c r="FN80" s="13">
        <v>0</v>
      </c>
      <c r="FO80" s="13">
        <v>0</v>
      </c>
      <c r="FP80" s="13">
        <v>0</v>
      </c>
      <c r="FQ80" s="13">
        <v>0</v>
      </c>
      <c r="FR80" s="13">
        <v>0</v>
      </c>
      <c r="FS80" s="13">
        <v>0</v>
      </c>
      <c r="FT80" s="13">
        <v>0</v>
      </c>
      <c r="FU80" s="13">
        <v>0</v>
      </c>
      <c r="FV80" s="13">
        <v>0</v>
      </c>
      <c r="FW80" s="13">
        <v>0</v>
      </c>
      <c r="FX80" s="13">
        <v>0</v>
      </c>
      <c r="FY80" s="13">
        <v>0</v>
      </c>
      <c r="FZ80" s="13">
        <v>0</v>
      </c>
      <c r="GA80" s="13">
        <v>0</v>
      </c>
      <c r="GB80" s="13">
        <v>0</v>
      </c>
      <c r="GC80" s="13">
        <v>0</v>
      </c>
      <c r="GD80" s="13">
        <v>0</v>
      </c>
      <c r="GE80" s="13">
        <v>0</v>
      </c>
      <c r="GF80" s="13">
        <v>0</v>
      </c>
      <c r="GG80" s="13">
        <v>0</v>
      </c>
      <c r="GH80" s="13">
        <v>0</v>
      </c>
      <c r="GI80" s="13">
        <v>0</v>
      </c>
      <c r="GJ80" s="13">
        <v>0</v>
      </c>
      <c r="GK80" s="13">
        <v>0</v>
      </c>
      <c r="GL80" s="13">
        <v>0</v>
      </c>
      <c r="GM80" s="13">
        <v>0</v>
      </c>
      <c r="GN80" s="13">
        <v>0</v>
      </c>
      <c r="GO80" s="13">
        <v>0.45</v>
      </c>
      <c r="GP80" s="13">
        <v>0</v>
      </c>
      <c r="GQ80" s="13">
        <v>0</v>
      </c>
      <c r="GR80" s="13">
        <v>0</v>
      </c>
      <c r="GS80" s="13">
        <v>0</v>
      </c>
      <c r="GT80" s="13">
        <v>0</v>
      </c>
      <c r="GU80" s="13">
        <v>0</v>
      </c>
      <c r="GV80" s="13">
        <v>0</v>
      </c>
      <c r="GW80" s="13">
        <v>0</v>
      </c>
      <c r="GX80" s="13">
        <v>0</v>
      </c>
      <c r="GY80" s="13">
        <v>0</v>
      </c>
      <c r="GZ80" s="13">
        <v>0</v>
      </c>
      <c r="HA80" s="13">
        <v>0</v>
      </c>
      <c r="HB80" s="13">
        <v>0</v>
      </c>
      <c r="HC80" s="13">
        <v>0</v>
      </c>
      <c r="HD80" s="13">
        <v>0</v>
      </c>
      <c r="HE80" s="13">
        <v>0</v>
      </c>
      <c r="HF80" s="13">
        <v>0</v>
      </c>
      <c r="HG80" s="13">
        <v>0</v>
      </c>
      <c r="HH80" s="13">
        <v>0</v>
      </c>
      <c r="HI80" s="13">
        <v>0</v>
      </c>
      <c r="HJ80" s="13">
        <v>0</v>
      </c>
      <c r="HK80" s="13">
        <v>0</v>
      </c>
      <c r="HL80" s="13">
        <v>0</v>
      </c>
      <c r="HM80" s="13">
        <v>0</v>
      </c>
      <c r="HN80" s="13">
        <v>0</v>
      </c>
      <c r="HO80" s="13">
        <v>0</v>
      </c>
      <c r="HP80" s="13">
        <v>0</v>
      </c>
      <c r="HQ80" s="13">
        <v>0</v>
      </c>
      <c r="HR80" s="13">
        <v>0</v>
      </c>
      <c r="HS80" s="13">
        <v>0</v>
      </c>
      <c r="HT80" s="13">
        <v>0</v>
      </c>
      <c r="HU80" s="13">
        <v>0</v>
      </c>
      <c r="HV80" s="13">
        <v>0</v>
      </c>
      <c r="HW80" s="13">
        <v>0</v>
      </c>
      <c r="HX80" s="13">
        <v>0</v>
      </c>
      <c r="HY80" s="13">
        <v>0</v>
      </c>
      <c r="HZ80" s="13">
        <v>0</v>
      </c>
      <c r="IA80" s="13">
        <v>0</v>
      </c>
      <c r="IB80" s="13">
        <v>0</v>
      </c>
      <c r="IC80" s="13">
        <v>0</v>
      </c>
      <c r="ID80" s="13">
        <v>0</v>
      </c>
      <c r="IE80" s="13">
        <v>0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0</v>
      </c>
      <c r="IM80" s="13">
        <v>0</v>
      </c>
      <c r="IN80" s="13">
        <v>0</v>
      </c>
      <c r="IO80" s="13">
        <v>0</v>
      </c>
      <c r="IP80" s="13">
        <v>0</v>
      </c>
      <c r="IQ80" s="13">
        <v>0</v>
      </c>
      <c r="IR80" s="13">
        <v>0</v>
      </c>
      <c r="IS80" s="13">
        <v>0</v>
      </c>
      <c r="IT80" s="13">
        <v>0</v>
      </c>
      <c r="IU80" s="13">
        <v>0</v>
      </c>
      <c r="IV80" s="13">
        <v>0</v>
      </c>
      <c r="IW80" s="13">
        <v>0</v>
      </c>
      <c r="IX80" s="13">
        <v>0</v>
      </c>
      <c r="IY80" s="13">
        <v>0</v>
      </c>
      <c r="IZ80" s="13">
        <v>0</v>
      </c>
      <c r="JA80" s="13">
        <v>0</v>
      </c>
      <c r="JB80" s="13">
        <v>0</v>
      </c>
      <c r="JC80" s="13">
        <v>0</v>
      </c>
      <c r="JD80" s="13">
        <v>0</v>
      </c>
      <c r="JE80" s="13">
        <v>0</v>
      </c>
      <c r="JF80" s="13">
        <v>0</v>
      </c>
      <c r="JG80" s="13">
        <v>0</v>
      </c>
      <c r="JH80" s="13">
        <v>41512.379999999997</v>
      </c>
      <c r="JI80" s="13">
        <v>52625.000999999997</v>
      </c>
      <c r="JJ80" s="13">
        <v>0</v>
      </c>
      <c r="JK80" s="13">
        <v>52625.000999999997</v>
      </c>
    </row>
    <row r="81" spans="1:271" outlineLevel="1">
      <c r="A81" s="3" t="s">
        <v>347</v>
      </c>
      <c r="B81" s="12">
        <v>465639.14</v>
      </c>
      <c r="C81" s="12">
        <v>86939.073999999993</v>
      </c>
      <c r="D81" s="12">
        <v>11381.704</v>
      </c>
      <c r="E81" s="12">
        <v>367318.36200000002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5.7000000000000002E-2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0</v>
      </c>
      <c r="AS81" s="12">
        <v>0.107</v>
      </c>
      <c r="AT81" s="12">
        <v>5.633</v>
      </c>
      <c r="AU81" s="12">
        <v>0</v>
      </c>
      <c r="AV81" s="12">
        <v>1.907</v>
      </c>
      <c r="AW81" s="12">
        <v>0</v>
      </c>
      <c r="AX81" s="12">
        <v>0</v>
      </c>
      <c r="AY81" s="12">
        <v>32.850999999999999</v>
      </c>
      <c r="AZ81" s="12">
        <v>0.04</v>
      </c>
      <c r="BA81" s="12">
        <v>0</v>
      </c>
      <c r="BB81" s="12">
        <v>0.19700000000000001</v>
      </c>
      <c r="BC81" s="12">
        <v>19.100000000000001</v>
      </c>
      <c r="BD81" s="12">
        <v>48.167999999999999</v>
      </c>
      <c r="BE81" s="12">
        <v>7.6559999999999997</v>
      </c>
      <c r="BF81" s="12">
        <v>211.178</v>
      </c>
      <c r="BG81" s="12">
        <v>1.766</v>
      </c>
      <c r="BH81" s="12">
        <v>67.492999999999995</v>
      </c>
      <c r="BI81" s="12">
        <v>3.4729999999999999</v>
      </c>
      <c r="BJ81" s="12">
        <v>0</v>
      </c>
      <c r="BK81" s="12">
        <v>30.783999999999999</v>
      </c>
      <c r="BL81" s="12">
        <v>18.756</v>
      </c>
      <c r="BM81" s="12">
        <v>0</v>
      </c>
      <c r="BN81" s="12">
        <v>64.448999999999998</v>
      </c>
      <c r="BO81" s="12">
        <v>73.153999999999996</v>
      </c>
      <c r="BP81" s="12">
        <v>7.8449999999999998</v>
      </c>
      <c r="BQ81" s="12">
        <v>392.464</v>
      </c>
      <c r="BR81" s="12">
        <v>68.468000000000004</v>
      </c>
      <c r="BS81" s="12">
        <v>0</v>
      </c>
      <c r="BT81" s="12">
        <v>0.23100000000000001</v>
      </c>
      <c r="BU81" s="12">
        <v>0.85099999999999998</v>
      </c>
      <c r="BV81" s="12">
        <v>22.753</v>
      </c>
      <c r="BW81" s="12">
        <v>18.311</v>
      </c>
      <c r="BX81" s="12">
        <v>0</v>
      </c>
      <c r="BY81" s="12">
        <v>104.357</v>
      </c>
      <c r="BZ81" s="12">
        <v>92.260999999999996</v>
      </c>
      <c r="CA81" s="12">
        <v>201498.47099999999</v>
      </c>
      <c r="CB81" s="12">
        <v>87.176000000000002</v>
      </c>
      <c r="CC81" s="12">
        <v>52.598999999999997</v>
      </c>
      <c r="CD81" s="12">
        <v>15.977</v>
      </c>
      <c r="CE81" s="12">
        <v>0.14199999999999999</v>
      </c>
      <c r="CF81" s="12">
        <v>0</v>
      </c>
      <c r="CG81" s="12">
        <v>16.245999999999999</v>
      </c>
      <c r="CH81" s="12">
        <v>25.164999999999999</v>
      </c>
      <c r="CI81" s="12">
        <v>35.607999999999997</v>
      </c>
      <c r="CJ81" s="12">
        <v>42.960999999999999</v>
      </c>
      <c r="CK81" s="12">
        <v>82.823999999999998</v>
      </c>
      <c r="CL81" s="12">
        <v>31.358000000000001</v>
      </c>
      <c r="CM81" s="12">
        <v>18.259</v>
      </c>
      <c r="CN81" s="12">
        <v>88.814999999999998</v>
      </c>
      <c r="CO81" s="12">
        <v>0.2</v>
      </c>
      <c r="CP81" s="12">
        <v>17.881</v>
      </c>
      <c r="CQ81" s="12">
        <v>72.018000000000001</v>
      </c>
      <c r="CR81" s="12">
        <v>0.68700000000000006</v>
      </c>
      <c r="CS81" s="12">
        <v>2.4340000000000002</v>
      </c>
      <c r="CT81" s="12">
        <v>2.3010000000000002</v>
      </c>
      <c r="CU81" s="12">
        <v>333.49799999999999</v>
      </c>
      <c r="CV81" s="12">
        <v>17.736999999999998</v>
      </c>
      <c r="CW81" s="12">
        <v>65.603999999999999</v>
      </c>
      <c r="CX81" s="12">
        <v>4.3040000000000003</v>
      </c>
      <c r="CY81" s="12">
        <v>3.2280000000000002</v>
      </c>
      <c r="CZ81" s="12">
        <v>1.083</v>
      </c>
      <c r="DA81" s="12">
        <v>4.1909999999999998</v>
      </c>
      <c r="DB81" s="12">
        <v>35.228999999999999</v>
      </c>
      <c r="DC81" s="12">
        <v>26.992000000000001</v>
      </c>
      <c r="DD81" s="12">
        <v>286.572</v>
      </c>
      <c r="DE81" s="12">
        <v>300.85199999999998</v>
      </c>
      <c r="DF81" s="12">
        <v>1863.1659999999999</v>
      </c>
      <c r="DG81" s="12">
        <v>174.34399999999999</v>
      </c>
      <c r="DH81" s="12">
        <v>3.9510000000000001</v>
      </c>
      <c r="DI81" s="12">
        <v>177.572</v>
      </c>
      <c r="DJ81" s="12">
        <v>821.04100000000005</v>
      </c>
      <c r="DK81" s="12">
        <v>261.07799999999997</v>
      </c>
      <c r="DL81" s="12">
        <v>327.33999999999997</v>
      </c>
      <c r="DM81" s="12">
        <v>0</v>
      </c>
      <c r="DN81" s="12">
        <v>6.048</v>
      </c>
      <c r="DO81" s="12">
        <v>15632.022000000001</v>
      </c>
      <c r="DP81" s="12">
        <v>23.692</v>
      </c>
      <c r="DQ81" s="12">
        <v>8.9999999999999993E-3</v>
      </c>
      <c r="DR81" s="12">
        <v>4.069</v>
      </c>
      <c r="DS81" s="12">
        <v>0.33400000000000002</v>
      </c>
      <c r="DT81" s="12">
        <v>1.139</v>
      </c>
      <c r="DU81" s="12">
        <v>24.099</v>
      </c>
      <c r="DV81" s="12">
        <v>28.91</v>
      </c>
      <c r="DW81" s="12">
        <v>2496.7950000000001</v>
      </c>
      <c r="DX81" s="12">
        <v>815.63300000000004</v>
      </c>
      <c r="DY81" s="12">
        <v>344.82</v>
      </c>
      <c r="DZ81" s="12">
        <v>14.013999999999999</v>
      </c>
      <c r="EA81" s="12">
        <v>0</v>
      </c>
      <c r="EB81" s="12">
        <v>0</v>
      </c>
      <c r="EC81" s="12">
        <v>0</v>
      </c>
      <c r="ED81" s="12">
        <v>0</v>
      </c>
      <c r="EE81" s="12">
        <v>0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0</v>
      </c>
      <c r="EQ81" s="12">
        <v>0</v>
      </c>
      <c r="ER81" s="12">
        <v>0</v>
      </c>
      <c r="ES81" s="12">
        <v>0</v>
      </c>
      <c r="ET81" s="12">
        <v>0</v>
      </c>
      <c r="EU81" s="12">
        <v>0</v>
      </c>
      <c r="EV81" s="12">
        <v>0</v>
      </c>
      <c r="EW81" s="12">
        <v>0</v>
      </c>
      <c r="EX81" s="12">
        <v>0</v>
      </c>
      <c r="EY81" s="12">
        <v>0</v>
      </c>
      <c r="EZ81" s="12">
        <v>0</v>
      </c>
      <c r="FA81" s="12">
        <v>0</v>
      </c>
      <c r="FB81" s="12">
        <v>0</v>
      </c>
      <c r="FC81" s="12">
        <v>0</v>
      </c>
      <c r="FD81" s="12">
        <v>0</v>
      </c>
      <c r="FE81" s="12">
        <v>0</v>
      </c>
      <c r="FF81" s="12">
        <v>0</v>
      </c>
      <c r="FG81" s="12">
        <v>0</v>
      </c>
      <c r="FH81" s="12">
        <v>0</v>
      </c>
      <c r="FI81" s="12">
        <v>0</v>
      </c>
      <c r="FJ81" s="12">
        <v>0</v>
      </c>
      <c r="FK81" s="12">
        <v>0</v>
      </c>
      <c r="FL81" s="12">
        <v>0</v>
      </c>
      <c r="FM81" s="12">
        <v>0</v>
      </c>
      <c r="FN81" s="12">
        <v>0</v>
      </c>
      <c r="FO81" s="12">
        <v>0</v>
      </c>
      <c r="FP81" s="12">
        <v>0</v>
      </c>
      <c r="FQ81" s="12">
        <v>0</v>
      </c>
      <c r="FR81" s="12">
        <v>0</v>
      </c>
      <c r="FS81" s="12">
        <v>0</v>
      </c>
      <c r="FT81" s="12">
        <v>0</v>
      </c>
      <c r="FU81" s="12">
        <v>0</v>
      </c>
      <c r="FV81" s="12">
        <v>0</v>
      </c>
      <c r="FW81" s="12">
        <v>0</v>
      </c>
      <c r="FX81" s="12">
        <v>0</v>
      </c>
      <c r="FY81" s="12">
        <v>0</v>
      </c>
      <c r="FZ81" s="12">
        <v>0</v>
      </c>
      <c r="GA81" s="12">
        <v>0</v>
      </c>
      <c r="GB81" s="12">
        <v>0</v>
      </c>
      <c r="GC81" s="12">
        <v>0</v>
      </c>
      <c r="GD81" s="12">
        <v>0</v>
      </c>
      <c r="GE81" s="12">
        <v>0</v>
      </c>
      <c r="GF81" s="12">
        <v>0</v>
      </c>
      <c r="GG81" s="12">
        <v>0</v>
      </c>
      <c r="GH81" s="12">
        <v>0</v>
      </c>
      <c r="GI81" s="12">
        <v>0</v>
      </c>
      <c r="GJ81" s="12">
        <v>0</v>
      </c>
      <c r="GK81" s="12">
        <v>0</v>
      </c>
      <c r="GL81" s="12">
        <v>0</v>
      </c>
      <c r="GM81" s="12">
        <v>0</v>
      </c>
      <c r="GN81" s="12">
        <v>0</v>
      </c>
      <c r="GO81" s="12">
        <v>0</v>
      </c>
      <c r="GP81" s="12">
        <v>0</v>
      </c>
      <c r="GQ81" s="12">
        <v>0</v>
      </c>
      <c r="GR81" s="12">
        <v>0</v>
      </c>
      <c r="GS81" s="12">
        <v>0</v>
      </c>
      <c r="GT81" s="12">
        <v>0</v>
      </c>
      <c r="GU81" s="12">
        <v>0</v>
      </c>
      <c r="GV81" s="12">
        <v>0</v>
      </c>
      <c r="GW81" s="12">
        <v>0</v>
      </c>
      <c r="GX81" s="12">
        <v>0</v>
      </c>
      <c r="GY81" s="12">
        <v>0</v>
      </c>
      <c r="GZ81" s="12">
        <v>0</v>
      </c>
      <c r="HA81" s="12">
        <v>0</v>
      </c>
      <c r="HB81" s="12">
        <v>0</v>
      </c>
      <c r="HC81" s="12">
        <v>0</v>
      </c>
      <c r="HD81" s="12">
        <v>0</v>
      </c>
      <c r="HE81" s="12">
        <v>0</v>
      </c>
      <c r="HF81" s="12">
        <v>0</v>
      </c>
      <c r="HG81" s="12">
        <v>0</v>
      </c>
      <c r="HH81" s="12">
        <v>0</v>
      </c>
      <c r="HI81" s="12">
        <v>0</v>
      </c>
      <c r="HJ81" s="12">
        <v>0</v>
      </c>
      <c r="HK81" s="12">
        <v>0</v>
      </c>
      <c r="HL81" s="12">
        <v>0</v>
      </c>
      <c r="HM81" s="12">
        <v>0</v>
      </c>
      <c r="HN81" s="12">
        <v>0</v>
      </c>
      <c r="HO81" s="12">
        <v>0</v>
      </c>
      <c r="HP81" s="12">
        <v>0</v>
      </c>
      <c r="HQ81" s="12">
        <v>0</v>
      </c>
      <c r="HR81" s="12">
        <v>0</v>
      </c>
      <c r="HS81" s="12">
        <v>0</v>
      </c>
      <c r="HT81" s="12">
        <v>0</v>
      </c>
      <c r="HU81" s="12">
        <v>0</v>
      </c>
      <c r="HV81" s="12">
        <v>0</v>
      </c>
      <c r="HW81" s="12">
        <v>0</v>
      </c>
      <c r="HX81" s="12">
        <v>0</v>
      </c>
      <c r="HY81" s="12">
        <v>0</v>
      </c>
      <c r="HZ81" s="12">
        <v>0</v>
      </c>
      <c r="IA81" s="12">
        <v>0</v>
      </c>
      <c r="IB81" s="12">
        <v>0</v>
      </c>
      <c r="IC81" s="12">
        <v>0</v>
      </c>
      <c r="ID81" s="12">
        <v>0</v>
      </c>
      <c r="IE81" s="12">
        <v>0</v>
      </c>
      <c r="IF81" s="12">
        <v>0</v>
      </c>
      <c r="IG81" s="12">
        <v>0</v>
      </c>
      <c r="IH81" s="12">
        <v>0</v>
      </c>
      <c r="II81" s="12">
        <v>0</v>
      </c>
      <c r="IJ81" s="12">
        <v>0</v>
      </c>
      <c r="IK81" s="12">
        <v>0</v>
      </c>
      <c r="IL81" s="12">
        <v>0</v>
      </c>
      <c r="IM81" s="12">
        <v>0</v>
      </c>
      <c r="IN81" s="12">
        <v>0</v>
      </c>
      <c r="IO81" s="12">
        <v>0</v>
      </c>
      <c r="IP81" s="12">
        <v>0</v>
      </c>
      <c r="IQ81" s="12">
        <v>2E-3</v>
      </c>
      <c r="IR81" s="12">
        <v>0</v>
      </c>
      <c r="IS81" s="12">
        <v>0</v>
      </c>
      <c r="IT81" s="12">
        <v>0</v>
      </c>
      <c r="IU81" s="12">
        <v>0</v>
      </c>
      <c r="IV81" s="12">
        <v>0</v>
      </c>
      <c r="IW81" s="12">
        <v>0</v>
      </c>
      <c r="IX81" s="12">
        <v>0</v>
      </c>
      <c r="IY81" s="12">
        <v>0</v>
      </c>
      <c r="IZ81" s="12">
        <v>0</v>
      </c>
      <c r="JA81" s="12">
        <v>0</v>
      </c>
      <c r="JB81" s="12">
        <v>0</v>
      </c>
      <c r="JC81" s="12">
        <v>0</v>
      </c>
      <c r="JD81" s="12">
        <v>0</v>
      </c>
      <c r="JE81" s="12">
        <v>0</v>
      </c>
      <c r="JF81" s="12">
        <v>0</v>
      </c>
      <c r="JG81" s="12">
        <v>0</v>
      </c>
      <c r="JH81" s="12">
        <v>227484.79999999999</v>
      </c>
      <c r="JI81" s="12">
        <v>139833.56200000001</v>
      </c>
      <c r="JJ81" s="12">
        <v>0</v>
      </c>
      <c r="JK81" s="12">
        <v>139833.56200000001</v>
      </c>
    </row>
    <row r="82" spans="1:271" outlineLevel="1">
      <c r="A82" s="4" t="s">
        <v>348</v>
      </c>
      <c r="B82" s="13">
        <v>150772.883</v>
      </c>
      <c r="C82" s="13">
        <v>30808.248</v>
      </c>
      <c r="D82" s="13">
        <v>2881.0770000000002</v>
      </c>
      <c r="E82" s="13">
        <v>117083.558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4.1000000000000002E-2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3.2000000000000001E-2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1.4999999999999999E-2</v>
      </c>
      <c r="AZ82" s="13">
        <v>0</v>
      </c>
      <c r="BA82" s="13">
        <v>0</v>
      </c>
      <c r="BB82" s="13">
        <v>0</v>
      </c>
      <c r="BC82" s="13">
        <v>0</v>
      </c>
      <c r="BD82" s="13">
        <v>9.2999999999999999E-2</v>
      </c>
      <c r="BE82" s="13">
        <v>0</v>
      </c>
      <c r="BF82" s="13">
        <v>0.28499999999999998</v>
      </c>
      <c r="BG82" s="13">
        <v>5.3999999999999999E-2</v>
      </c>
      <c r="BH82" s="13">
        <v>1.48</v>
      </c>
      <c r="BI82" s="13">
        <v>0</v>
      </c>
      <c r="BJ82" s="13">
        <v>0</v>
      </c>
      <c r="BK82" s="13">
        <v>4.6959999999999997</v>
      </c>
      <c r="BL82" s="13">
        <v>36.786999999999999</v>
      </c>
      <c r="BM82" s="13">
        <v>0</v>
      </c>
      <c r="BN82" s="13">
        <v>0</v>
      </c>
      <c r="BO82" s="13">
        <v>1.2999999999999999E-2</v>
      </c>
      <c r="BP82" s="13">
        <v>9.8000000000000004E-2</v>
      </c>
      <c r="BQ82" s="13">
        <v>345.464</v>
      </c>
      <c r="BR82" s="13">
        <v>2.0870000000000002</v>
      </c>
      <c r="BS82" s="13">
        <v>0</v>
      </c>
      <c r="BT82" s="13">
        <v>0</v>
      </c>
      <c r="BU82" s="13">
        <v>112.535</v>
      </c>
      <c r="BV82" s="13">
        <v>7.0000000000000001E-3</v>
      </c>
      <c r="BW82" s="13">
        <v>2E-3</v>
      </c>
      <c r="BX82" s="13">
        <v>0</v>
      </c>
      <c r="BY82" s="13">
        <v>0.17399999999999999</v>
      </c>
      <c r="BZ82" s="13">
        <v>3.0000000000000001E-3</v>
      </c>
      <c r="CA82" s="13">
        <v>2048.8180000000002</v>
      </c>
      <c r="CB82" s="13">
        <v>45718.478999999999</v>
      </c>
      <c r="CC82" s="13">
        <v>1E-3</v>
      </c>
      <c r="CD82" s="13">
        <v>0.126</v>
      </c>
      <c r="CE82" s="13">
        <v>0</v>
      </c>
      <c r="CF82" s="13">
        <v>0</v>
      </c>
      <c r="CG82" s="13">
        <v>3.9169999999999998</v>
      </c>
      <c r="CH82" s="13">
        <v>1.446</v>
      </c>
      <c r="CI82" s="13">
        <v>6.56</v>
      </c>
      <c r="CJ82" s="13">
        <v>590.39300000000003</v>
      </c>
      <c r="CK82" s="13">
        <v>2.8000000000000001E-2</v>
      </c>
      <c r="CL82" s="13">
        <v>2E-3</v>
      </c>
      <c r="CM82" s="13">
        <v>0.375</v>
      </c>
      <c r="CN82" s="13">
        <v>177.03</v>
      </c>
      <c r="CO82" s="13">
        <v>3.2000000000000001E-2</v>
      </c>
      <c r="CP82" s="13">
        <v>0.13300000000000001</v>
      </c>
      <c r="CQ82" s="13">
        <v>0.84</v>
      </c>
      <c r="CR82" s="13">
        <v>0</v>
      </c>
      <c r="CS82" s="13">
        <v>0.14499999999999999</v>
      </c>
      <c r="CT82" s="13">
        <v>0</v>
      </c>
      <c r="CU82" s="13">
        <v>8.5860000000000003</v>
      </c>
      <c r="CV82" s="13">
        <v>0.16200000000000001</v>
      </c>
      <c r="CW82" s="13">
        <v>163.851</v>
      </c>
      <c r="CX82" s="13">
        <v>1.2809999999999999</v>
      </c>
      <c r="CY82" s="13">
        <v>0.38900000000000001</v>
      </c>
      <c r="CZ82" s="13">
        <v>0.67</v>
      </c>
      <c r="DA82" s="13">
        <v>8.5000000000000006E-2</v>
      </c>
      <c r="DB82" s="13">
        <v>294.714</v>
      </c>
      <c r="DC82" s="13">
        <v>1.2290000000000001</v>
      </c>
      <c r="DD82" s="13">
        <v>5.7229999999999999</v>
      </c>
      <c r="DE82" s="13">
        <v>1.1359999999999999</v>
      </c>
      <c r="DF82" s="13">
        <v>15.47</v>
      </c>
      <c r="DG82" s="13">
        <v>14.773</v>
      </c>
      <c r="DH82" s="13">
        <v>0</v>
      </c>
      <c r="DI82" s="13">
        <v>7.0000000000000001E-3</v>
      </c>
      <c r="DJ82" s="13">
        <v>307.64600000000002</v>
      </c>
      <c r="DK82" s="13">
        <v>14.125999999999999</v>
      </c>
      <c r="DL82" s="13">
        <v>107.776</v>
      </c>
      <c r="DM82" s="13">
        <v>0</v>
      </c>
      <c r="DN82" s="13">
        <v>3.0059999999999998</v>
      </c>
      <c r="DO82" s="13">
        <v>825.99699999999996</v>
      </c>
      <c r="DP82" s="13">
        <v>0.52200000000000002</v>
      </c>
      <c r="DQ82" s="13">
        <v>0</v>
      </c>
      <c r="DR82" s="13">
        <v>25.166</v>
      </c>
      <c r="DS82" s="13">
        <v>1.0669999999999999</v>
      </c>
      <c r="DT82" s="13">
        <v>1E-3</v>
      </c>
      <c r="DU82" s="13">
        <v>0.53100000000000003</v>
      </c>
      <c r="DV82" s="13">
        <v>0.93500000000000005</v>
      </c>
      <c r="DW82" s="13">
        <v>168.346</v>
      </c>
      <c r="DX82" s="13">
        <v>25.148</v>
      </c>
      <c r="DY82" s="13">
        <v>0</v>
      </c>
      <c r="DZ82" s="13">
        <v>73.055999999999997</v>
      </c>
      <c r="EA82" s="13">
        <v>0</v>
      </c>
      <c r="EB82" s="13">
        <v>0</v>
      </c>
      <c r="EC82" s="13">
        <v>0</v>
      </c>
      <c r="ED82" s="13">
        <v>0</v>
      </c>
      <c r="EE82" s="13">
        <v>0</v>
      </c>
      <c r="EF82" s="13">
        <v>0</v>
      </c>
      <c r="EG82" s="13">
        <v>0</v>
      </c>
      <c r="EH82" s="13">
        <v>0</v>
      </c>
      <c r="EI82" s="13">
        <v>0</v>
      </c>
      <c r="EJ82" s="13">
        <v>0</v>
      </c>
      <c r="EK82" s="13">
        <v>0</v>
      </c>
      <c r="EL82" s="13">
        <v>0</v>
      </c>
      <c r="EM82" s="13">
        <v>0</v>
      </c>
      <c r="EN82" s="13">
        <v>0</v>
      </c>
      <c r="EO82" s="13">
        <v>0</v>
      </c>
      <c r="EP82" s="13">
        <v>0</v>
      </c>
      <c r="EQ82" s="13">
        <v>0</v>
      </c>
      <c r="ER82" s="13">
        <v>0</v>
      </c>
      <c r="ES82" s="13">
        <v>0</v>
      </c>
      <c r="ET82" s="13">
        <v>0</v>
      </c>
      <c r="EU82" s="13">
        <v>0</v>
      </c>
      <c r="EV82" s="13">
        <v>0</v>
      </c>
      <c r="EW82" s="13">
        <v>0</v>
      </c>
      <c r="EX82" s="13">
        <v>0</v>
      </c>
      <c r="EY82" s="13">
        <v>0</v>
      </c>
      <c r="EZ82" s="13">
        <v>0</v>
      </c>
      <c r="FA82" s="13">
        <v>0</v>
      </c>
      <c r="FB82" s="13">
        <v>0</v>
      </c>
      <c r="FC82" s="13">
        <v>0</v>
      </c>
      <c r="FD82" s="13">
        <v>0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</v>
      </c>
      <c r="FL82" s="13">
        <v>0</v>
      </c>
      <c r="FM82" s="13">
        <v>0</v>
      </c>
      <c r="FN82" s="13">
        <v>0</v>
      </c>
      <c r="FO82" s="13">
        <v>0</v>
      </c>
      <c r="FP82" s="13">
        <v>0</v>
      </c>
      <c r="FQ82" s="13">
        <v>0</v>
      </c>
      <c r="FR82" s="13">
        <v>0</v>
      </c>
      <c r="FS82" s="13">
        <v>0</v>
      </c>
      <c r="FT82" s="13">
        <v>0</v>
      </c>
      <c r="FU82" s="13">
        <v>0</v>
      </c>
      <c r="FV82" s="13">
        <v>0</v>
      </c>
      <c r="FW82" s="13">
        <v>0</v>
      </c>
      <c r="FX82" s="13">
        <v>0</v>
      </c>
      <c r="FY82" s="13">
        <v>0</v>
      </c>
      <c r="FZ82" s="13">
        <v>0</v>
      </c>
      <c r="GA82" s="13">
        <v>0</v>
      </c>
      <c r="GB82" s="13">
        <v>0</v>
      </c>
      <c r="GC82" s="13">
        <v>0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0</v>
      </c>
      <c r="GL82" s="13">
        <v>0</v>
      </c>
      <c r="GM82" s="13">
        <v>0</v>
      </c>
      <c r="GN82" s="13">
        <v>0</v>
      </c>
      <c r="GO82" s="13">
        <v>0</v>
      </c>
      <c r="GP82" s="13">
        <v>0</v>
      </c>
      <c r="GQ82" s="13">
        <v>0</v>
      </c>
      <c r="GR82" s="13">
        <v>0</v>
      </c>
      <c r="GS82" s="13">
        <v>0</v>
      </c>
      <c r="GT82" s="13">
        <v>0</v>
      </c>
      <c r="GU82" s="13">
        <v>0</v>
      </c>
      <c r="GV82" s="13">
        <v>0</v>
      </c>
      <c r="GW82" s="13">
        <v>0</v>
      </c>
      <c r="GX82" s="13">
        <v>0</v>
      </c>
      <c r="GY82" s="13">
        <v>0</v>
      </c>
      <c r="GZ82" s="13">
        <v>0</v>
      </c>
      <c r="HA82" s="13">
        <v>0</v>
      </c>
      <c r="HB82" s="13">
        <v>0</v>
      </c>
      <c r="HC82" s="13">
        <v>0</v>
      </c>
      <c r="HD82" s="13">
        <v>0</v>
      </c>
      <c r="HE82" s="13">
        <v>0</v>
      </c>
      <c r="HF82" s="13">
        <v>0</v>
      </c>
      <c r="HG82" s="13">
        <v>0</v>
      </c>
      <c r="HH82" s="13">
        <v>0</v>
      </c>
      <c r="HI82" s="13">
        <v>0</v>
      </c>
      <c r="HJ82" s="13">
        <v>0</v>
      </c>
      <c r="HK82" s="13">
        <v>0</v>
      </c>
      <c r="HL82" s="13">
        <v>0</v>
      </c>
      <c r="HM82" s="13">
        <v>0</v>
      </c>
      <c r="HN82" s="13">
        <v>0</v>
      </c>
      <c r="HO82" s="13">
        <v>0</v>
      </c>
      <c r="HP82" s="13">
        <v>0</v>
      </c>
      <c r="HQ82" s="13">
        <v>0</v>
      </c>
      <c r="HR82" s="13">
        <v>0</v>
      </c>
      <c r="HS82" s="13">
        <v>0</v>
      </c>
      <c r="HT82" s="13">
        <v>0</v>
      </c>
      <c r="HU82" s="13">
        <v>0</v>
      </c>
      <c r="HV82" s="13">
        <v>0</v>
      </c>
      <c r="HW82" s="13">
        <v>0</v>
      </c>
      <c r="HX82" s="13">
        <v>0</v>
      </c>
      <c r="HY82" s="13">
        <v>0</v>
      </c>
      <c r="HZ82" s="13">
        <v>0</v>
      </c>
      <c r="IA82" s="13">
        <v>0</v>
      </c>
      <c r="IB82" s="13">
        <v>0</v>
      </c>
      <c r="IC82" s="13">
        <v>0</v>
      </c>
      <c r="ID82" s="13">
        <v>0</v>
      </c>
      <c r="IE82" s="13">
        <v>0</v>
      </c>
      <c r="IF82" s="13">
        <v>0</v>
      </c>
      <c r="IG82" s="13">
        <v>0</v>
      </c>
      <c r="IH82" s="13">
        <v>2.9000000000000001E-2</v>
      </c>
      <c r="II82" s="13">
        <v>0</v>
      </c>
      <c r="IJ82" s="13">
        <v>0</v>
      </c>
      <c r="IK82" s="13">
        <v>0</v>
      </c>
      <c r="IL82" s="13">
        <v>0</v>
      </c>
      <c r="IM82" s="13">
        <v>0</v>
      </c>
      <c r="IN82" s="13">
        <v>0</v>
      </c>
      <c r="IO82" s="13">
        <v>0</v>
      </c>
      <c r="IP82" s="13">
        <v>0</v>
      </c>
      <c r="IQ82" s="13">
        <v>2.4E-2</v>
      </c>
      <c r="IR82" s="13">
        <v>0</v>
      </c>
      <c r="IS82" s="13">
        <v>0</v>
      </c>
      <c r="IT82" s="13">
        <v>0</v>
      </c>
      <c r="IU82" s="13">
        <v>0</v>
      </c>
      <c r="IV82" s="13">
        <v>0</v>
      </c>
      <c r="IW82" s="13">
        <v>0</v>
      </c>
      <c r="IX82" s="13">
        <v>0</v>
      </c>
      <c r="IY82" s="13">
        <v>0</v>
      </c>
      <c r="IZ82" s="13">
        <v>0</v>
      </c>
      <c r="JA82" s="13">
        <v>0</v>
      </c>
      <c r="JB82" s="13">
        <v>0</v>
      </c>
      <c r="JC82" s="13">
        <v>0</v>
      </c>
      <c r="JD82" s="13">
        <v>0</v>
      </c>
      <c r="JE82" s="13">
        <v>0</v>
      </c>
      <c r="JF82" s="13">
        <v>0</v>
      </c>
      <c r="JG82" s="13">
        <v>0</v>
      </c>
      <c r="JH82" s="13">
        <v>51113.642999999996</v>
      </c>
      <c r="JI82" s="13">
        <v>65969.914999999994</v>
      </c>
      <c r="JJ82" s="13">
        <v>0</v>
      </c>
      <c r="JK82" s="13">
        <v>65969.914999999994</v>
      </c>
    </row>
    <row r="83" spans="1:271" outlineLevel="1">
      <c r="A83" s="3" t="s">
        <v>349</v>
      </c>
      <c r="B83" s="12">
        <v>69171.115999999995</v>
      </c>
      <c r="C83" s="12">
        <v>16859.876</v>
      </c>
      <c r="D83" s="12">
        <v>1447.328</v>
      </c>
      <c r="E83" s="12">
        <v>50863.911999999997</v>
      </c>
      <c r="F83" s="12">
        <v>0</v>
      </c>
      <c r="G83" s="12">
        <v>0</v>
      </c>
      <c r="H83" s="12">
        <v>0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92.850999999999999</v>
      </c>
      <c r="AB83" s="12">
        <v>0</v>
      </c>
      <c r="AC83" s="12">
        <v>0</v>
      </c>
      <c r="AD83" s="12">
        <v>0</v>
      </c>
      <c r="AE83" s="12">
        <v>0</v>
      </c>
      <c r="AF83" s="12">
        <v>0</v>
      </c>
      <c r="AG83" s="12">
        <v>0</v>
      </c>
      <c r="AH83" s="12">
        <v>0</v>
      </c>
      <c r="AI83" s="12">
        <v>0</v>
      </c>
      <c r="AJ83" s="12">
        <v>0</v>
      </c>
      <c r="AK83" s="12">
        <v>0</v>
      </c>
      <c r="AL83" s="12">
        <v>0</v>
      </c>
      <c r="AM83" s="12">
        <v>0</v>
      </c>
      <c r="AN83" s="12">
        <v>0</v>
      </c>
      <c r="AO83" s="12">
        <v>0</v>
      </c>
      <c r="AP83" s="12">
        <v>0</v>
      </c>
      <c r="AQ83" s="12">
        <v>0</v>
      </c>
      <c r="AR83" s="12">
        <v>0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1.6E-2</v>
      </c>
      <c r="AZ83" s="12">
        <v>5.3999999999999999E-2</v>
      </c>
      <c r="BA83" s="12">
        <v>0</v>
      </c>
      <c r="BB83" s="12">
        <v>0</v>
      </c>
      <c r="BC83" s="12">
        <v>0</v>
      </c>
      <c r="BD83" s="12">
        <v>0</v>
      </c>
      <c r="BE83" s="12">
        <v>0</v>
      </c>
      <c r="BF83" s="12">
        <v>8.0000000000000002E-3</v>
      </c>
      <c r="BG83" s="12">
        <v>0</v>
      </c>
      <c r="BH83" s="12">
        <v>0</v>
      </c>
      <c r="BI83" s="12">
        <v>0</v>
      </c>
      <c r="BJ83" s="12">
        <v>0</v>
      </c>
      <c r="BK83" s="12">
        <v>0</v>
      </c>
      <c r="BL83" s="12">
        <v>0</v>
      </c>
      <c r="BM83" s="12">
        <v>0</v>
      </c>
      <c r="BN83" s="12">
        <v>0</v>
      </c>
      <c r="BO83" s="12">
        <v>0</v>
      </c>
      <c r="BP83" s="12">
        <v>0</v>
      </c>
      <c r="BQ83" s="12">
        <v>0</v>
      </c>
      <c r="BR83" s="12">
        <v>3.1019999999999999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1.7829999999999999</v>
      </c>
      <c r="CB83" s="12">
        <v>1.615</v>
      </c>
      <c r="CC83" s="12">
        <v>37963.506000000001</v>
      </c>
      <c r="CD83" s="12">
        <v>9.2999999999999999E-2</v>
      </c>
      <c r="CE83" s="12">
        <v>0</v>
      </c>
      <c r="CF83" s="12">
        <v>0</v>
      </c>
      <c r="CG83" s="12">
        <v>536.90300000000002</v>
      </c>
      <c r="CH83" s="12">
        <v>1.0999999999999999E-2</v>
      </c>
      <c r="CI83" s="12">
        <v>1.2999999999999999E-2</v>
      </c>
      <c r="CJ83" s="12">
        <v>1E-3</v>
      </c>
      <c r="CK83" s="12">
        <v>2E-3</v>
      </c>
      <c r="CL83" s="12">
        <v>0.02</v>
      </c>
      <c r="CM83" s="12">
        <v>0</v>
      </c>
      <c r="CN83" s="12">
        <v>0.66300000000000003</v>
      </c>
      <c r="CO83" s="12">
        <v>2.3E-2</v>
      </c>
      <c r="CP83" s="12">
        <v>0.22600000000000001</v>
      </c>
      <c r="CQ83" s="12">
        <v>0</v>
      </c>
      <c r="CR83" s="12">
        <v>0</v>
      </c>
      <c r="CS83" s="12">
        <v>0</v>
      </c>
      <c r="CT83" s="12">
        <v>0</v>
      </c>
      <c r="CU83" s="12">
        <v>10.291</v>
      </c>
      <c r="CV83" s="12">
        <v>0</v>
      </c>
      <c r="CW83" s="12">
        <v>9.4E-2</v>
      </c>
      <c r="CX83" s="12">
        <v>1.6879999999999999</v>
      </c>
      <c r="CY83" s="12">
        <v>1.78</v>
      </c>
      <c r="CZ83" s="12">
        <v>0</v>
      </c>
      <c r="DA83" s="12">
        <v>5.0999999999999997E-2</v>
      </c>
      <c r="DB83" s="12">
        <v>3.2970000000000002</v>
      </c>
      <c r="DC83" s="12">
        <v>0.32600000000000001</v>
      </c>
      <c r="DD83" s="12">
        <v>31.387</v>
      </c>
      <c r="DE83" s="12">
        <v>3.0000000000000001E-3</v>
      </c>
      <c r="DF83" s="12">
        <v>58.997</v>
      </c>
      <c r="DG83" s="12">
        <v>4.9329999999999998</v>
      </c>
      <c r="DH83" s="12">
        <v>0</v>
      </c>
      <c r="DI83" s="12">
        <v>0.78200000000000003</v>
      </c>
      <c r="DJ83" s="12">
        <v>1.794</v>
      </c>
      <c r="DK83" s="12">
        <v>1.238</v>
      </c>
      <c r="DL83" s="12">
        <v>3.2890000000000001</v>
      </c>
      <c r="DM83" s="12">
        <v>0</v>
      </c>
      <c r="DN83" s="12">
        <v>0</v>
      </c>
      <c r="DO83" s="12">
        <v>2.3479999999999999</v>
      </c>
      <c r="DP83" s="12">
        <v>0.39200000000000002</v>
      </c>
      <c r="DQ83" s="12">
        <v>0</v>
      </c>
      <c r="DR83" s="12">
        <v>0</v>
      </c>
      <c r="DS83" s="12">
        <v>0</v>
      </c>
      <c r="DT83" s="12">
        <v>4.5960000000000001</v>
      </c>
      <c r="DU83" s="12">
        <v>0</v>
      </c>
      <c r="DV83" s="12">
        <v>0</v>
      </c>
      <c r="DW83" s="12">
        <v>62.817</v>
      </c>
      <c r="DX83" s="12">
        <v>92.132000000000005</v>
      </c>
      <c r="DY83" s="12">
        <v>0</v>
      </c>
      <c r="DZ83" s="12">
        <v>229.00700000000001</v>
      </c>
      <c r="EA83" s="12">
        <v>0</v>
      </c>
      <c r="EB83" s="12">
        <v>0</v>
      </c>
      <c r="EC83" s="12">
        <v>0</v>
      </c>
      <c r="ED83" s="12">
        <v>0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0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0</v>
      </c>
      <c r="FL83" s="12">
        <v>0</v>
      </c>
      <c r="FM83" s="12">
        <v>0</v>
      </c>
      <c r="FN83" s="12">
        <v>0</v>
      </c>
      <c r="FO83" s="12">
        <v>0</v>
      </c>
      <c r="FP83" s="12">
        <v>0</v>
      </c>
      <c r="FQ83" s="12">
        <v>0</v>
      </c>
      <c r="FR83" s="12">
        <v>0</v>
      </c>
      <c r="FS83" s="12">
        <v>0</v>
      </c>
      <c r="FT83" s="12">
        <v>0</v>
      </c>
      <c r="FU83" s="12">
        <v>0</v>
      </c>
      <c r="FV83" s="12">
        <v>0</v>
      </c>
      <c r="FW83" s="12">
        <v>0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0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0</v>
      </c>
      <c r="GY83" s="12">
        <v>0</v>
      </c>
      <c r="GZ83" s="12">
        <v>0</v>
      </c>
      <c r="HA83" s="12">
        <v>0</v>
      </c>
      <c r="HB83" s="12">
        <v>0</v>
      </c>
      <c r="HC83" s="12">
        <v>0</v>
      </c>
      <c r="HD83" s="12">
        <v>0</v>
      </c>
      <c r="HE83" s="12">
        <v>0</v>
      </c>
      <c r="HF83" s="12">
        <v>0</v>
      </c>
      <c r="HG83" s="12">
        <v>0</v>
      </c>
      <c r="HH83" s="12">
        <v>0</v>
      </c>
      <c r="HI83" s="12">
        <v>0</v>
      </c>
      <c r="HJ83" s="12">
        <v>0</v>
      </c>
      <c r="HK83" s="12">
        <v>0</v>
      </c>
      <c r="HL83" s="12">
        <v>0</v>
      </c>
      <c r="HM83" s="12">
        <v>0</v>
      </c>
      <c r="HN83" s="12">
        <v>0</v>
      </c>
      <c r="HO83" s="12">
        <v>0</v>
      </c>
      <c r="HP83" s="12">
        <v>0</v>
      </c>
      <c r="HQ83" s="12">
        <v>0</v>
      </c>
      <c r="HR83" s="12">
        <v>0</v>
      </c>
      <c r="HS83" s="12">
        <v>0</v>
      </c>
      <c r="HT83" s="12">
        <v>0</v>
      </c>
      <c r="HU83" s="12">
        <v>0</v>
      </c>
      <c r="HV83" s="12">
        <v>0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</v>
      </c>
      <c r="IG83" s="12">
        <v>0</v>
      </c>
      <c r="IH83" s="12">
        <v>0</v>
      </c>
      <c r="II83" s="12">
        <v>0</v>
      </c>
      <c r="IJ83" s="12">
        <v>0</v>
      </c>
      <c r="IK83" s="12">
        <v>0</v>
      </c>
      <c r="IL83" s="12">
        <v>0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0</v>
      </c>
      <c r="IU83" s="12">
        <v>0</v>
      </c>
      <c r="IV83" s="12">
        <v>0</v>
      </c>
      <c r="IW83" s="12">
        <v>0</v>
      </c>
      <c r="IX83" s="12">
        <v>0</v>
      </c>
      <c r="IY83" s="12">
        <v>0</v>
      </c>
      <c r="IZ83" s="12">
        <v>0</v>
      </c>
      <c r="JA83" s="12">
        <v>0</v>
      </c>
      <c r="JB83" s="12">
        <v>0</v>
      </c>
      <c r="JC83" s="12">
        <v>0</v>
      </c>
      <c r="JD83" s="12">
        <v>0</v>
      </c>
      <c r="JE83" s="12">
        <v>0</v>
      </c>
      <c r="JF83" s="12">
        <v>0</v>
      </c>
      <c r="JG83" s="12">
        <v>0</v>
      </c>
      <c r="JH83" s="12">
        <v>39112.131999999998</v>
      </c>
      <c r="JI83" s="12">
        <v>11751.78</v>
      </c>
      <c r="JJ83" s="12">
        <v>0</v>
      </c>
      <c r="JK83" s="12">
        <v>11751.78</v>
      </c>
    </row>
    <row r="84" spans="1:271" outlineLevel="1">
      <c r="A84" s="4" t="s">
        <v>350</v>
      </c>
      <c r="B84" s="13">
        <v>96791.524999999994</v>
      </c>
      <c r="C84" s="13">
        <v>20666.174999999999</v>
      </c>
      <c r="D84" s="13">
        <v>758.60900000000004</v>
      </c>
      <c r="E84" s="13">
        <v>75366.740999999995</v>
      </c>
      <c r="F84" s="13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13">
        <v>0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2E-3</v>
      </c>
      <c r="AE84" s="13">
        <v>0</v>
      </c>
      <c r="AF84" s="13">
        <v>0</v>
      </c>
      <c r="AG84" s="13">
        <v>0</v>
      </c>
      <c r="AH84" s="13">
        <v>0</v>
      </c>
      <c r="AI84" s="13">
        <v>0</v>
      </c>
      <c r="AJ84" s="13">
        <v>0</v>
      </c>
      <c r="AK84" s="13">
        <v>0</v>
      </c>
      <c r="AL84" s="13">
        <v>0</v>
      </c>
      <c r="AM84" s="13">
        <v>0</v>
      </c>
      <c r="AN84" s="13">
        <v>0</v>
      </c>
      <c r="AO84" s="13">
        <v>0</v>
      </c>
      <c r="AP84" s="13">
        <v>0</v>
      </c>
      <c r="AQ84" s="13">
        <v>0</v>
      </c>
      <c r="AR84" s="13">
        <v>0</v>
      </c>
      <c r="AS84" s="13">
        <v>0</v>
      </c>
      <c r="AT84" s="13">
        <v>0</v>
      </c>
      <c r="AU84" s="13">
        <v>0</v>
      </c>
      <c r="AV84" s="13">
        <v>0</v>
      </c>
      <c r="AW84" s="13">
        <v>0</v>
      </c>
      <c r="AX84" s="13">
        <v>0</v>
      </c>
      <c r="AY84" s="13">
        <v>0</v>
      </c>
      <c r="AZ84" s="13">
        <v>27.934000000000001</v>
      </c>
      <c r="BA84" s="13">
        <v>0</v>
      </c>
      <c r="BB84" s="13">
        <v>0</v>
      </c>
      <c r="BC84" s="13">
        <v>0</v>
      </c>
      <c r="BD84" s="13">
        <v>0</v>
      </c>
      <c r="BE84" s="13">
        <v>0</v>
      </c>
      <c r="BF84" s="13">
        <v>0.16700000000000001</v>
      </c>
      <c r="BG84" s="13">
        <v>0</v>
      </c>
      <c r="BH84" s="13">
        <v>1.264</v>
      </c>
      <c r="BI84" s="13">
        <v>0</v>
      </c>
      <c r="BJ84" s="13">
        <v>0</v>
      </c>
      <c r="BK84" s="13">
        <v>0</v>
      </c>
      <c r="BL84" s="13">
        <v>0</v>
      </c>
      <c r="BM84" s="13">
        <v>0</v>
      </c>
      <c r="BN84" s="13">
        <v>0</v>
      </c>
      <c r="BO84" s="13">
        <v>1.139</v>
      </c>
      <c r="BP84" s="13">
        <v>0</v>
      </c>
      <c r="BQ84" s="13">
        <v>0.78400000000000003</v>
      </c>
      <c r="BR84" s="13">
        <v>3.9710000000000001</v>
      </c>
      <c r="BS84" s="13">
        <v>0</v>
      </c>
      <c r="BT84" s="13">
        <v>0</v>
      </c>
      <c r="BU84" s="13">
        <v>0</v>
      </c>
      <c r="BV84" s="13">
        <v>0</v>
      </c>
      <c r="BW84" s="13">
        <v>0</v>
      </c>
      <c r="BX84" s="13">
        <v>0</v>
      </c>
      <c r="BY84" s="13">
        <v>2.5379999999999998</v>
      </c>
      <c r="BZ84" s="13">
        <v>3.9980000000000002</v>
      </c>
      <c r="CA84" s="13">
        <v>1.4319999999999999</v>
      </c>
      <c r="CB84" s="13">
        <v>6.7000000000000004E-2</v>
      </c>
      <c r="CC84" s="13">
        <v>31.826000000000001</v>
      </c>
      <c r="CD84" s="13">
        <v>56265.597000000002</v>
      </c>
      <c r="CE84" s="13">
        <v>6.0000000000000001E-3</v>
      </c>
      <c r="CF84" s="13">
        <v>0</v>
      </c>
      <c r="CG84" s="13">
        <v>118.825</v>
      </c>
      <c r="CH84" s="13">
        <v>0.42599999999999999</v>
      </c>
      <c r="CI84" s="13">
        <v>0.26400000000000001</v>
      </c>
      <c r="CJ84" s="13">
        <v>5.0000000000000001E-3</v>
      </c>
      <c r="CK84" s="13">
        <v>0.23899999999999999</v>
      </c>
      <c r="CL84" s="13">
        <v>3.0000000000000001E-3</v>
      </c>
      <c r="CM84" s="13">
        <v>0.52200000000000002</v>
      </c>
      <c r="CN84" s="13">
        <v>4.0000000000000001E-3</v>
      </c>
      <c r="CO84" s="13">
        <v>2.794</v>
      </c>
      <c r="CP84" s="13">
        <v>8.0000000000000002E-3</v>
      </c>
      <c r="CQ84" s="13">
        <v>2.3290000000000002</v>
      </c>
      <c r="CR84" s="13">
        <v>0</v>
      </c>
      <c r="CS84" s="13">
        <v>3.0000000000000001E-3</v>
      </c>
      <c r="CT84" s="13">
        <v>0</v>
      </c>
      <c r="CU84" s="13">
        <v>295.77</v>
      </c>
      <c r="CV84" s="13">
        <v>3.2000000000000001E-2</v>
      </c>
      <c r="CW84" s="13">
        <v>0</v>
      </c>
      <c r="CX84" s="13">
        <v>0.16</v>
      </c>
      <c r="CY84" s="13">
        <v>0.251</v>
      </c>
      <c r="CZ84" s="13">
        <v>0</v>
      </c>
      <c r="DA84" s="13">
        <v>0.72499999999999998</v>
      </c>
      <c r="DB84" s="13">
        <v>2.0310000000000001</v>
      </c>
      <c r="DC84" s="13">
        <v>0.17499999999999999</v>
      </c>
      <c r="DD84" s="13">
        <v>2.722</v>
      </c>
      <c r="DE84" s="13">
        <v>4.2000000000000003E-2</v>
      </c>
      <c r="DF84" s="13">
        <v>13.048999999999999</v>
      </c>
      <c r="DG84" s="13">
        <v>4.8250000000000002</v>
      </c>
      <c r="DH84" s="13">
        <v>7.0000000000000001E-3</v>
      </c>
      <c r="DI84" s="13">
        <v>29.068000000000001</v>
      </c>
      <c r="DJ84" s="13">
        <v>23.614000000000001</v>
      </c>
      <c r="DK84" s="13">
        <v>4.32</v>
      </c>
      <c r="DL84" s="13">
        <v>3.8639999999999999</v>
      </c>
      <c r="DM84" s="13">
        <v>0</v>
      </c>
      <c r="DN84" s="13">
        <v>0.34799999999999998</v>
      </c>
      <c r="DO84" s="13">
        <v>2529.4549999999999</v>
      </c>
      <c r="DP84" s="13">
        <v>43.296999999999997</v>
      </c>
      <c r="DQ84" s="13">
        <v>0</v>
      </c>
      <c r="DR84" s="13">
        <v>4.0739999999999998</v>
      </c>
      <c r="DS84" s="13">
        <v>0</v>
      </c>
      <c r="DT84" s="13">
        <v>24.405999999999999</v>
      </c>
      <c r="DU84" s="13">
        <v>0.129</v>
      </c>
      <c r="DV84" s="13">
        <v>161.416</v>
      </c>
      <c r="DW84" s="13">
        <v>1.32</v>
      </c>
      <c r="DX84" s="13">
        <v>185.47</v>
      </c>
      <c r="DY84" s="13">
        <v>14</v>
      </c>
      <c r="DZ84" s="13">
        <v>0</v>
      </c>
      <c r="EA84" s="13">
        <v>0</v>
      </c>
      <c r="EB84" s="13">
        <v>0</v>
      </c>
      <c r="EC84" s="13">
        <v>0</v>
      </c>
      <c r="ED84" s="13">
        <v>0</v>
      </c>
      <c r="EE84" s="13">
        <v>0</v>
      </c>
      <c r="EF84" s="13">
        <v>0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0</v>
      </c>
      <c r="EP84" s="13">
        <v>0</v>
      </c>
      <c r="EQ84" s="13">
        <v>0</v>
      </c>
      <c r="ER84" s="13">
        <v>0</v>
      </c>
      <c r="ES84" s="13">
        <v>0</v>
      </c>
      <c r="ET84" s="13">
        <v>0</v>
      </c>
      <c r="EU84" s="13">
        <v>0</v>
      </c>
      <c r="EV84" s="13">
        <v>0</v>
      </c>
      <c r="EW84" s="13">
        <v>0</v>
      </c>
      <c r="EX84" s="13">
        <v>0</v>
      </c>
      <c r="EY84" s="13">
        <v>0</v>
      </c>
      <c r="EZ84" s="13">
        <v>0</v>
      </c>
      <c r="FA84" s="13">
        <v>0</v>
      </c>
      <c r="FB84" s="13">
        <v>0</v>
      </c>
      <c r="FC84" s="13">
        <v>0</v>
      </c>
      <c r="FD84" s="13">
        <v>0</v>
      </c>
      <c r="FE84" s="13">
        <v>0</v>
      </c>
      <c r="FF84" s="13">
        <v>0</v>
      </c>
      <c r="FG84" s="13">
        <v>0</v>
      </c>
      <c r="FH84" s="13">
        <v>0</v>
      </c>
      <c r="FI84" s="13">
        <v>0</v>
      </c>
      <c r="FJ84" s="13">
        <v>0</v>
      </c>
      <c r="FK84" s="13">
        <v>0</v>
      </c>
      <c r="FL84" s="13">
        <v>0</v>
      </c>
      <c r="FM84" s="13">
        <v>0</v>
      </c>
      <c r="FN84" s="13">
        <v>0</v>
      </c>
      <c r="FO84" s="13">
        <v>0</v>
      </c>
      <c r="FP84" s="13">
        <v>0</v>
      </c>
      <c r="FQ84" s="13">
        <v>0</v>
      </c>
      <c r="FR84" s="13">
        <v>0</v>
      </c>
      <c r="FS84" s="13">
        <v>0</v>
      </c>
      <c r="FT84" s="13">
        <v>0</v>
      </c>
      <c r="FU84" s="13">
        <v>0</v>
      </c>
      <c r="FV84" s="13">
        <v>0</v>
      </c>
      <c r="FW84" s="13">
        <v>0</v>
      </c>
      <c r="FX84" s="13">
        <v>0</v>
      </c>
      <c r="FY84" s="13">
        <v>0</v>
      </c>
      <c r="FZ84" s="13">
        <v>0</v>
      </c>
      <c r="GA84" s="13">
        <v>0</v>
      </c>
      <c r="GB84" s="13">
        <v>0</v>
      </c>
      <c r="GC84" s="13">
        <v>0</v>
      </c>
      <c r="GD84" s="13">
        <v>0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0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0</v>
      </c>
      <c r="GX84" s="13">
        <v>0</v>
      </c>
      <c r="GY84" s="13">
        <v>0</v>
      </c>
      <c r="GZ84" s="13">
        <v>0</v>
      </c>
      <c r="HA84" s="13">
        <v>0</v>
      </c>
      <c r="HB84" s="13">
        <v>0</v>
      </c>
      <c r="HC84" s="13">
        <v>0</v>
      </c>
      <c r="HD84" s="13">
        <v>0</v>
      </c>
      <c r="HE84" s="13">
        <v>0</v>
      </c>
      <c r="HF84" s="13">
        <v>0</v>
      </c>
      <c r="HG84" s="13">
        <v>0</v>
      </c>
      <c r="HH84" s="13">
        <v>0</v>
      </c>
      <c r="HI84" s="13">
        <v>0</v>
      </c>
      <c r="HJ84" s="13">
        <v>0</v>
      </c>
      <c r="HK84" s="13">
        <v>0</v>
      </c>
      <c r="HL84" s="13">
        <v>0</v>
      </c>
      <c r="HM84" s="13">
        <v>0</v>
      </c>
      <c r="HN84" s="13">
        <v>0</v>
      </c>
      <c r="HO84" s="13">
        <v>0</v>
      </c>
      <c r="HP84" s="13">
        <v>0</v>
      </c>
      <c r="HQ84" s="13">
        <v>0</v>
      </c>
      <c r="HR84" s="13">
        <v>0</v>
      </c>
      <c r="HS84" s="13">
        <v>0</v>
      </c>
      <c r="HT84" s="13">
        <v>0</v>
      </c>
      <c r="HU84" s="13">
        <v>0</v>
      </c>
      <c r="HV84" s="13">
        <v>0</v>
      </c>
      <c r="HW84" s="13">
        <v>0</v>
      </c>
      <c r="HX84" s="13">
        <v>0</v>
      </c>
      <c r="HY84" s="13">
        <v>0</v>
      </c>
      <c r="HZ84" s="13">
        <v>0</v>
      </c>
      <c r="IA84" s="13">
        <v>0</v>
      </c>
      <c r="IB84" s="13">
        <v>0</v>
      </c>
      <c r="IC84" s="13">
        <v>0</v>
      </c>
      <c r="ID84" s="13">
        <v>0</v>
      </c>
      <c r="IE84" s="13">
        <v>0</v>
      </c>
      <c r="IF84" s="13">
        <v>0</v>
      </c>
      <c r="IG84" s="13">
        <v>0</v>
      </c>
      <c r="IH84" s="13">
        <v>0</v>
      </c>
      <c r="II84" s="13">
        <v>0</v>
      </c>
      <c r="IJ84" s="13">
        <v>0</v>
      </c>
      <c r="IK84" s="13">
        <v>0</v>
      </c>
      <c r="IL84" s="13">
        <v>0</v>
      </c>
      <c r="IM84" s="13">
        <v>0</v>
      </c>
      <c r="IN84" s="13">
        <v>0</v>
      </c>
      <c r="IO84" s="13">
        <v>0</v>
      </c>
      <c r="IP84" s="13">
        <v>0</v>
      </c>
      <c r="IQ84" s="13">
        <v>0</v>
      </c>
      <c r="IR84" s="13">
        <v>0</v>
      </c>
      <c r="IS84" s="13">
        <v>0</v>
      </c>
      <c r="IT84" s="13">
        <v>0</v>
      </c>
      <c r="IU84" s="13">
        <v>0</v>
      </c>
      <c r="IV84" s="13">
        <v>0</v>
      </c>
      <c r="IW84" s="13">
        <v>0</v>
      </c>
      <c r="IX84" s="13">
        <v>0</v>
      </c>
      <c r="IY84" s="13">
        <v>0</v>
      </c>
      <c r="IZ84" s="13">
        <v>0</v>
      </c>
      <c r="JA84" s="13">
        <v>0</v>
      </c>
      <c r="JB84" s="13">
        <v>0</v>
      </c>
      <c r="JC84" s="13">
        <v>0</v>
      </c>
      <c r="JD84" s="13">
        <v>0</v>
      </c>
      <c r="JE84" s="13">
        <v>0</v>
      </c>
      <c r="JF84" s="13">
        <v>0</v>
      </c>
      <c r="JG84" s="13">
        <v>0</v>
      </c>
      <c r="JH84" s="13">
        <v>59810.716999999997</v>
      </c>
      <c r="JI84" s="13">
        <v>15556.023999999999</v>
      </c>
      <c r="JJ84" s="13">
        <v>0</v>
      </c>
      <c r="JK84" s="13">
        <v>15556.023999999999</v>
      </c>
    </row>
    <row r="85" spans="1:271" outlineLevel="1">
      <c r="A85" s="3" t="s">
        <v>351</v>
      </c>
      <c r="B85" s="12">
        <v>126015.22199999999</v>
      </c>
      <c r="C85" s="12">
        <v>32153.598000000002</v>
      </c>
      <c r="D85" s="12">
        <v>63.481999999999999</v>
      </c>
      <c r="E85" s="12">
        <v>93798.142000000007</v>
      </c>
      <c r="F85" s="12">
        <v>0</v>
      </c>
      <c r="G85" s="12">
        <v>0</v>
      </c>
      <c r="H85" s="12">
        <v>0</v>
      </c>
      <c r="I85" s="12">
        <v>0</v>
      </c>
      <c r="J85" s="12">
        <v>0</v>
      </c>
      <c r="K85" s="12">
        <v>0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0</v>
      </c>
      <c r="AB85" s="12">
        <v>0.108</v>
      </c>
      <c r="AC85" s="12">
        <v>0</v>
      </c>
      <c r="AD85" s="12">
        <v>0</v>
      </c>
      <c r="AE85" s="12">
        <v>0</v>
      </c>
      <c r="AF85" s="12">
        <v>0</v>
      </c>
      <c r="AG85" s="12">
        <v>0</v>
      </c>
      <c r="AH85" s="12">
        <v>0</v>
      </c>
      <c r="AI85" s="12">
        <v>0</v>
      </c>
      <c r="AJ85" s="12">
        <v>0</v>
      </c>
      <c r="AK85" s="12">
        <v>0</v>
      </c>
      <c r="AL85" s="12">
        <v>0</v>
      </c>
      <c r="AM85" s="12">
        <v>0</v>
      </c>
      <c r="AN85" s="12">
        <v>0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0</v>
      </c>
      <c r="BB85" s="12">
        <v>0</v>
      </c>
      <c r="BC85" s="12">
        <v>0</v>
      </c>
      <c r="BD85" s="12">
        <v>0</v>
      </c>
      <c r="BE85" s="12">
        <v>0</v>
      </c>
      <c r="BF85" s="12">
        <v>0</v>
      </c>
      <c r="BG85" s="12">
        <v>0</v>
      </c>
      <c r="BH85" s="12">
        <v>0</v>
      </c>
      <c r="BI85" s="12">
        <v>0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0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0</v>
      </c>
      <c r="CB85" s="12">
        <v>0</v>
      </c>
      <c r="CC85" s="12">
        <v>877.26300000000003</v>
      </c>
      <c r="CD85" s="12">
        <v>0</v>
      </c>
      <c r="CE85" s="12">
        <v>91457.150999999998</v>
      </c>
      <c r="CF85" s="12">
        <v>17.009</v>
      </c>
      <c r="CG85" s="12">
        <v>35.209000000000003</v>
      </c>
      <c r="CH85" s="12">
        <v>0</v>
      </c>
      <c r="CI85" s="12">
        <v>1E-3</v>
      </c>
      <c r="CJ85" s="12">
        <v>0</v>
      </c>
      <c r="CK85" s="12">
        <v>0</v>
      </c>
      <c r="CL85" s="12">
        <v>0</v>
      </c>
      <c r="CM85" s="12">
        <v>0</v>
      </c>
      <c r="CN85" s="12">
        <v>0</v>
      </c>
      <c r="CO85" s="12">
        <v>0</v>
      </c>
      <c r="CP85" s="12">
        <v>0</v>
      </c>
      <c r="CQ85" s="12">
        <v>0</v>
      </c>
      <c r="CR85" s="12">
        <v>0</v>
      </c>
      <c r="CS85" s="12">
        <v>0</v>
      </c>
      <c r="CT85" s="12">
        <v>0</v>
      </c>
      <c r="CU85" s="12">
        <v>10.433</v>
      </c>
      <c r="CV85" s="12">
        <v>0</v>
      </c>
      <c r="CW85" s="12">
        <v>0</v>
      </c>
      <c r="CX85" s="12">
        <v>0</v>
      </c>
      <c r="CY85" s="12">
        <v>0.23499999999999999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142.20699999999999</v>
      </c>
      <c r="DJ85" s="12">
        <v>0</v>
      </c>
      <c r="DK85" s="12">
        <v>0</v>
      </c>
      <c r="DL85" s="12">
        <v>4.0000000000000001E-3</v>
      </c>
      <c r="DM85" s="12">
        <v>0</v>
      </c>
      <c r="DN85" s="12">
        <v>0</v>
      </c>
      <c r="DO85" s="12">
        <v>5.0000000000000001E-3</v>
      </c>
      <c r="DP85" s="12">
        <v>0</v>
      </c>
      <c r="DQ85" s="12">
        <v>0</v>
      </c>
      <c r="DR85" s="12">
        <v>0</v>
      </c>
      <c r="DS85" s="12">
        <v>0</v>
      </c>
      <c r="DT85" s="12">
        <v>2.2770000000000001</v>
      </c>
      <c r="DU85" s="12">
        <v>0</v>
      </c>
      <c r="DV85" s="12">
        <v>0</v>
      </c>
      <c r="DW85" s="12">
        <v>0</v>
      </c>
      <c r="DX85" s="12">
        <v>1E-3</v>
      </c>
      <c r="DY85" s="12">
        <v>314.30700000000002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0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0</v>
      </c>
      <c r="GY85" s="12">
        <v>0</v>
      </c>
      <c r="GZ85" s="12">
        <v>0</v>
      </c>
      <c r="HA85" s="12">
        <v>0</v>
      </c>
      <c r="HB85" s="12">
        <v>0</v>
      </c>
      <c r="HC85" s="12">
        <v>0</v>
      </c>
      <c r="HD85" s="12">
        <v>0</v>
      </c>
      <c r="HE85" s="12">
        <v>0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0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0</v>
      </c>
      <c r="IY85" s="12">
        <v>0</v>
      </c>
      <c r="IZ85" s="12">
        <v>0</v>
      </c>
      <c r="JA85" s="12">
        <v>0</v>
      </c>
      <c r="JB85" s="12">
        <v>0</v>
      </c>
      <c r="JC85" s="12">
        <v>0</v>
      </c>
      <c r="JD85" s="12">
        <v>0</v>
      </c>
      <c r="JE85" s="12">
        <v>0</v>
      </c>
      <c r="JF85" s="12">
        <v>0</v>
      </c>
      <c r="JG85" s="12">
        <v>0</v>
      </c>
      <c r="JH85" s="12">
        <v>92856.21</v>
      </c>
      <c r="JI85" s="12">
        <v>941.93200000000002</v>
      </c>
      <c r="JJ85" s="12">
        <v>0</v>
      </c>
      <c r="JK85" s="12">
        <v>941.93200000000002</v>
      </c>
    </row>
    <row r="86" spans="1:271" outlineLevel="1">
      <c r="A86" s="4" t="s">
        <v>352</v>
      </c>
      <c r="B86" s="13">
        <v>18635.339</v>
      </c>
      <c r="C86" s="13">
        <v>4439.6719999999996</v>
      </c>
      <c r="D86" s="13">
        <v>517.08500000000004</v>
      </c>
      <c r="E86" s="13">
        <v>13678.582</v>
      </c>
      <c r="F86" s="13">
        <v>0</v>
      </c>
      <c r="G86" s="13">
        <v>0</v>
      </c>
      <c r="H86" s="13">
        <v>0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0</v>
      </c>
      <c r="AB86" s="13">
        <v>25.623999999999999</v>
      </c>
      <c r="AC86" s="13">
        <v>0</v>
      </c>
      <c r="AD86" s="13">
        <v>0</v>
      </c>
      <c r="AE86" s="13">
        <v>0</v>
      </c>
      <c r="AF86" s="13">
        <v>0</v>
      </c>
      <c r="AG86" s="13">
        <v>0</v>
      </c>
      <c r="AH86" s="13">
        <v>0</v>
      </c>
      <c r="AI86" s="13">
        <v>0</v>
      </c>
      <c r="AJ86" s="13">
        <v>0</v>
      </c>
      <c r="AK86" s="13">
        <v>0</v>
      </c>
      <c r="AL86" s="13">
        <v>0</v>
      </c>
      <c r="AM86" s="13">
        <v>0</v>
      </c>
      <c r="AN86" s="13">
        <v>0</v>
      </c>
      <c r="AO86" s="13">
        <v>0</v>
      </c>
      <c r="AP86" s="13">
        <v>0</v>
      </c>
      <c r="AQ86" s="13">
        <v>0</v>
      </c>
      <c r="AR86" s="13">
        <v>0</v>
      </c>
      <c r="AS86" s="13">
        <v>0</v>
      </c>
      <c r="AT86" s="13">
        <v>0</v>
      </c>
      <c r="AU86" s="13">
        <v>0</v>
      </c>
      <c r="AV86" s="13">
        <v>0</v>
      </c>
      <c r="AW86" s="13">
        <v>0</v>
      </c>
      <c r="AX86" s="13">
        <v>0</v>
      </c>
      <c r="AY86" s="13">
        <v>0</v>
      </c>
      <c r="AZ86" s="13">
        <v>0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0</v>
      </c>
      <c r="BG86" s="13">
        <v>0</v>
      </c>
      <c r="BH86" s="13">
        <v>0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0</v>
      </c>
      <c r="BP86" s="13">
        <v>0</v>
      </c>
      <c r="BQ86" s="13">
        <v>6.0000000000000001E-3</v>
      </c>
      <c r="BR86" s="13">
        <v>0</v>
      </c>
      <c r="BS86" s="13">
        <v>0</v>
      </c>
      <c r="BT86" s="13">
        <v>0</v>
      </c>
      <c r="BU86" s="13">
        <v>0</v>
      </c>
      <c r="BV86" s="13">
        <v>0</v>
      </c>
      <c r="BW86" s="13">
        <v>0</v>
      </c>
      <c r="BX86" s="13">
        <v>0</v>
      </c>
      <c r="BY86" s="13">
        <v>0</v>
      </c>
      <c r="BZ86" s="13">
        <v>0</v>
      </c>
      <c r="CA86" s="13">
        <v>0</v>
      </c>
      <c r="CB86" s="13">
        <v>0</v>
      </c>
      <c r="CC86" s="13">
        <v>0</v>
      </c>
      <c r="CD86" s="13">
        <v>0</v>
      </c>
      <c r="CE86" s="13">
        <v>83.034000000000006</v>
      </c>
      <c r="CF86" s="13">
        <v>13315.106</v>
      </c>
      <c r="CG86" s="13">
        <v>4.9569999999999999</v>
      </c>
      <c r="CH86" s="13">
        <v>0</v>
      </c>
      <c r="CI86" s="13">
        <v>0</v>
      </c>
      <c r="CJ86" s="13">
        <v>0</v>
      </c>
      <c r="CK86" s="13">
        <v>0</v>
      </c>
      <c r="CL86" s="13">
        <v>0</v>
      </c>
      <c r="CM86" s="13">
        <v>0</v>
      </c>
      <c r="CN86" s="13">
        <v>0</v>
      </c>
      <c r="CO86" s="13">
        <v>4.2000000000000003E-2</v>
      </c>
      <c r="CP86" s="13">
        <v>0</v>
      </c>
      <c r="CQ86" s="13">
        <v>0</v>
      </c>
      <c r="CR86" s="13">
        <v>0</v>
      </c>
      <c r="CS86" s="13">
        <v>0</v>
      </c>
      <c r="CT86" s="13">
        <v>0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0</v>
      </c>
      <c r="DD86" s="13">
        <v>0</v>
      </c>
      <c r="DE86" s="13">
        <v>0</v>
      </c>
      <c r="DF86" s="13">
        <v>2E-3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1.127</v>
      </c>
      <c r="DQ86" s="13">
        <v>0</v>
      </c>
      <c r="DR86" s="13">
        <v>0</v>
      </c>
      <c r="DS86" s="13">
        <v>0</v>
      </c>
      <c r="DT86" s="13">
        <v>0</v>
      </c>
      <c r="DU86" s="13">
        <v>0.81799999999999995</v>
      </c>
      <c r="DV86" s="13">
        <v>0</v>
      </c>
      <c r="DW86" s="13">
        <v>0.13900000000000001</v>
      </c>
      <c r="DX86" s="13">
        <v>2E-3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0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0</v>
      </c>
      <c r="GY86" s="13">
        <v>0</v>
      </c>
      <c r="GZ86" s="13">
        <v>0</v>
      </c>
      <c r="HA86" s="13">
        <v>0</v>
      </c>
      <c r="HB86" s="13">
        <v>0</v>
      </c>
      <c r="HC86" s="13">
        <v>0</v>
      </c>
      <c r="HD86" s="13">
        <v>0</v>
      </c>
      <c r="HE86" s="13">
        <v>0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0</v>
      </c>
      <c r="HM86" s="13">
        <v>0</v>
      </c>
      <c r="HN86" s="13">
        <v>0</v>
      </c>
      <c r="HO86" s="13">
        <v>0</v>
      </c>
      <c r="HP86" s="13">
        <v>0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0</v>
      </c>
      <c r="HW86" s="13">
        <v>0</v>
      </c>
      <c r="HX86" s="13">
        <v>0</v>
      </c>
      <c r="HY86" s="13">
        <v>0</v>
      </c>
      <c r="HZ86" s="13">
        <v>0</v>
      </c>
      <c r="IA86" s="13">
        <v>0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0</v>
      </c>
      <c r="JA86" s="13">
        <v>0</v>
      </c>
      <c r="JB86" s="13">
        <v>0</v>
      </c>
      <c r="JC86" s="13">
        <v>0</v>
      </c>
      <c r="JD86" s="13">
        <v>0</v>
      </c>
      <c r="JE86" s="13">
        <v>0</v>
      </c>
      <c r="JF86" s="13">
        <v>0</v>
      </c>
      <c r="JG86" s="13">
        <v>0</v>
      </c>
      <c r="JH86" s="13">
        <v>13430.857</v>
      </c>
      <c r="JI86" s="13">
        <v>247.72499999999999</v>
      </c>
      <c r="JJ86" s="13">
        <v>0</v>
      </c>
      <c r="JK86" s="13">
        <v>247.72499999999999</v>
      </c>
    </row>
    <row r="87" spans="1:271" outlineLevel="1">
      <c r="A87" s="3" t="s">
        <v>353</v>
      </c>
      <c r="B87" s="12">
        <v>42967.356</v>
      </c>
      <c r="C87" s="12">
        <v>9423.1790000000001</v>
      </c>
      <c r="D87" s="12">
        <v>372.11</v>
      </c>
      <c r="E87" s="12">
        <v>33172.067000000003</v>
      </c>
      <c r="F87" s="12">
        <v>0</v>
      </c>
      <c r="G87" s="12">
        <v>0</v>
      </c>
      <c r="H87" s="12">
        <v>0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0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0</v>
      </c>
      <c r="X87" s="12">
        <v>0</v>
      </c>
      <c r="Y87" s="12">
        <v>0</v>
      </c>
      <c r="Z87" s="12">
        <v>0</v>
      </c>
      <c r="AA87" s="12">
        <v>0</v>
      </c>
      <c r="AB87" s="12">
        <v>0</v>
      </c>
      <c r="AC87" s="12">
        <v>0</v>
      </c>
      <c r="AD87" s="12">
        <v>0.44600000000000001</v>
      </c>
      <c r="AE87" s="12">
        <v>0</v>
      </c>
      <c r="AF87" s="12">
        <v>0</v>
      </c>
      <c r="AG87" s="12">
        <v>0</v>
      </c>
      <c r="AH87" s="12">
        <v>0</v>
      </c>
      <c r="AI87" s="12">
        <v>0</v>
      </c>
      <c r="AJ87" s="12">
        <v>0</v>
      </c>
      <c r="AK87" s="12">
        <v>0</v>
      </c>
      <c r="AL87" s="12">
        <v>0</v>
      </c>
      <c r="AM87" s="12">
        <v>0</v>
      </c>
      <c r="AN87" s="12">
        <v>0</v>
      </c>
      <c r="AO87" s="12">
        <v>0</v>
      </c>
      <c r="AP87" s="12">
        <v>0</v>
      </c>
      <c r="AQ87" s="12">
        <v>0</v>
      </c>
      <c r="AR87" s="12">
        <v>0</v>
      </c>
      <c r="AS87" s="12">
        <v>0</v>
      </c>
      <c r="AT87" s="12">
        <v>0</v>
      </c>
      <c r="AU87" s="12">
        <v>0</v>
      </c>
      <c r="AV87" s="12">
        <v>0</v>
      </c>
      <c r="AW87" s="12">
        <v>0</v>
      </c>
      <c r="AX87" s="12">
        <v>0</v>
      </c>
      <c r="AY87" s="12">
        <v>0</v>
      </c>
      <c r="AZ87" s="12">
        <v>0</v>
      </c>
      <c r="BA87" s="12">
        <v>0</v>
      </c>
      <c r="BB87" s="12">
        <v>0</v>
      </c>
      <c r="BC87" s="12">
        <v>0</v>
      </c>
      <c r="BD87" s="12">
        <v>0</v>
      </c>
      <c r="BE87" s="12">
        <v>0</v>
      </c>
      <c r="BF87" s="12">
        <v>0</v>
      </c>
      <c r="BG87" s="12">
        <v>0</v>
      </c>
      <c r="BH87" s="12">
        <v>0</v>
      </c>
      <c r="BI87" s="12">
        <v>0</v>
      </c>
      <c r="BJ87" s="12">
        <v>0</v>
      </c>
      <c r="BK87" s="12">
        <v>0</v>
      </c>
      <c r="BL87" s="12">
        <v>0</v>
      </c>
      <c r="BM87" s="12">
        <v>0</v>
      </c>
      <c r="BN87" s="12">
        <v>0</v>
      </c>
      <c r="BO87" s="12">
        <v>8.9999999999999993E-3</v>
      </c>
      <c r="BP87" s="12">
        <v>0</v>
      </c>
      <c r="BQ87" s="12">
        <v>2.7E-2</v>
      </c>
      <c r="BR87" s="12">
        <v>0.26400000000000001</v>
      </c>
      <c r="BS87" s="12">
        <v>0</v>
      </c>
      <c r="BT87" s="12">
        <v>0</v>
      </c>
      <c r="BU87" s="12">
        <v>0</v>
      </c>
      <c r="BV87" s="12">
        <v>0</v>
      </c>
      <c r="BW87" s="12">
        <v>0</v>
      </c>
      <c r="BX87" s="12">
        <v>90.587000000000003</v>
      </c>
      <c r="BY87" s="12">
        <v>0</v>
      </c>
      <c r="BZ87" s="12">
        <v>366.86500000000001</v>
      </c>
      <c r="CA87" s="12">
        <v>59.222000000000001</v>
      </c>
      <c r="CB87" s="12">
        <v>1.6E-2</v>
      </c>
      <c r="CC87" s="12">
        <v>202.33199999999999</v>
      </c>
      <c r="CD87" s="12">
        <v>16.988</v>
      </c>
      <c r="CE87" s="12">
        <v>8095.6909999999998</v>
      </c>
      <c r="CF87" s="12">
        <v>0</v>
      </c>
      <c r="CG87" s="12">
        <v>15098.847</v>
      </c>
      <c r="CH87" s="12">
        <v>1.1970000000000001</v>
      </c>
      <c r="CI87" s="12">
        <v>0.45100000000000001</v>
      </c>
      <c r="CJ87" s="12">
        <v>4.0000000000000001E-3</v>
      </c>
      <c r="CK87" s="12">
        <v>0</v>
      </c>
      <c r="CL87" s="12">
        <v>0.26500000000000001</v>
      </c>
      <c r="CM87" s="12">
        <v>5.5E-2</v>
      </c>
      <c r="CN87" s="12">
        <v>65.623000000000005</v>
      </c>
      <c r="CO87" s="12">
        <v>0</v>
      </c>
      <c r="CP87" s="12">
        <v>0.26700000000000002</v>
      </c>
      <c r="CQ87" s="12">
        <v>7.6999999999999999E-2</v>
      </c>
      <c r="CR87" s="12">
        <v>1.7000000000000001E-2</v>
      </c>
      <c r="CS87" s="12">
        <v>0.66400000000000003</v>
      </c>
      <c r="CT87" s="12">
        <v>7.6999999999999999E-2</v>
      </c>
      <c r="CU87" s="12">
        <v>3.5990000000000002</v>
      </c>
      <c r="CV87" s="12">
        <v>0.44600000000000001</v>
      </c>
      <c r="CW87" s="12">
        <v>7.6980000000000004</v>
      </c>
      <c r="CX87" s="12">
        <v>8.3000000000000004E-2</v>
      </c>
      <c r="CY87" s="12">
        <v>7.1859999999999999</v>
      </c>
      <c r="CZ87" s="12">
        <v>4.8000000000000001E-2</v>
      </c>
      <c r="DA87" s="12">
        <v>4.2999999999999997E-2</v>
      </c>
      <c r="DB87" s="12">
        <v>157.99299999999999</v>
      </c>
      <c r="DC87" s="12">
        <v>0.254</v>
      </c>
      <c r="DD87" s="12">
        <v>12.113</v>
      </c>
      <c r="DE87" s="12">
        <v>0.34699999999999998</v>
      </c>
      <c r="DF87" s="12">
        <v>3.1720000000000002</v>
      </c>
      <c r="DG87" s="12">
        <v>1.702</v>
      </c>
      <c r="DH87" s="12">
        <v>4.0000000000000001E-3</v>
      </c>
      <c r="DI87" s="12">
        <v>0.39600000000000002</v>
      </c>
      <c r="DJ87" s="12">
        <v>0.122</v>
      </c>
      <c r="DK87" s="12">
        <v>1.704</v>
      </c>
      <c r="DL87" s="12">
        <v>58.261000000000003</v>
      </c>
      <c r="DM87" s="12">
        <v>0</v>
      </c>
      <c r="DN87" s="12">
        <v>0</v>
      </c>
      <c r="DO87" s="12">
        <v>147.79</v>
      </c>
      <c r="DP87" s="12">
        <v>1.0249999999999999</v>
      </c>
      <c r="DQ87" s="12">
        <v>0.33300000000000002</v>
      </c>
      <c r="DR87" s="12">
        <v>2.1000000000000001E-2</v>
      </c>
      <c r="DS87" s="12">
        <v>0</v>
      </c>
      <c r="DT87" s="12">
        <v>0.91600000000000004</v>
      </c>
      <c r="DU87" s="12">
        <v>0</v>
      </c>
      <c r="DV87" s="12">
        <v>1.2E-2</v>
      </c>
      <c r="DW87" s="12">
        <v>262.45600000000002</v>
      </c>
      <c r="DX87" s="12">
        <v>51.621000000000002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</v>
      </c>
      <c r="EE87" s="12">
        <v>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0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0</v>
      </c>
      <c r="FX87" s="12">
        <v>0</v>
      </c>
      <c r="FY87" s="12">
        <v>0</v>
      </c>
      <c r="FZ87" s="12">
        <v>0</v>
      </c>
      <c r="GA87" s="12">
        <v>0</v>
      </c>
      <c r="GB87" s="12">
        <v>0</v>
      </c>
      <c r="GC87" s="12">
        <v>0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0</v>
      </c>
      <c r="GY87" s="12">
        <v>0</v>
      </c>
      <c r="GZ87" s="12">
        <v>0</v>
      </c>
      <c r="HA87" s="12">
        <v>0</v>
      </c>
      <c r="HB87" s="12">
        <v>0</v>
      </c>
      <c r="HC87" s="12">
        <v>0</v>
      </c>
      <c r="HD87" s="12">
        <v>0</v>
      </c>
      <c r="HE87" s="12">
        <v>0</v>
      </c>
      <c r="HF87" s="12">
        <v>0</v>
      </c>
      <c r="HG87" s="12">
        <v>0</v>
      </c>
      <c r="HH87" s="12">
        <v>0</v>
      </c>
      <c r="HI87" s="12">
        <v>0</v>
      </c>
      <c r="HJ87" s="12">
        <v>0</v>
      </c>
      <c r="HK87" s="12">
        <v>0</v>
      </c>
      <c r="HL87" s="12">
        <v>0</v>
      </c>
      <c r="HM87" s="12">
        <v>0</v>
      </c>
      <c r="HN87" s="12">
        <v>0</v>
      </c>
      <c r="HO87" s="12">
        <v>0</v>
      </c>
      <c r="HP87" s="12">
        <v>0</v>
      </c>
      <c r="HQ87" s="12">
        <v>0</v>
      </c>
      <c r="HR87" s="12">
        <v>0</v>
      </c>
      <c r="HS87" s="12">
        <v>0</v>
      </c>
      <c r="HT87" s="12">
        <v>0</v>
      </c>
      <c r="HU87" s="12">
        <v>0</v>
      </c>
      <c r="HV87" s="12">
        <v>0</v>
      </c>
      <c r="HW87" s="12">
        <v>0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0</v>
      </c>
      <c r="IH87" s="12">
        <v>0</v>
      </c>
      <c r="II87" s="12">
        <v>0</v>
      </c>
      <c r="IJ87" s="12">
        <v>0</v>
      </c>
      <c r="IK87" s="12">
        <v>0</v>
      </c>
      <c r="IL87" s="12">
        <v>0</v>
      </c>
      <c r="IM87" s="12">
        <v>0</v>
      </c>
      <c r="IN87" s="12">
        <v>0</v>
      </c>
      <c r="IO87" s="12">
        <v>0</v>
      </c>
      <c r="IP87" s="12">
        <v>0</v>
      </c>
      <c r="IQ87" s="12">
        <v>0</v>
      </c>
      <c r="IR87" s="12">
        <v>0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</v>
      </c>
      <c r="IY87" s="12">
        <v>0</v>
      </c>
      <c r="IZ87" s="12">
        <v>0</v>
      </c>
      <c r="JA87" s="12">
        <v>0</v>
      </c>
      <c r="JB87" s="12">
        <v>0</v>
      </c>
      <c r="JC87" s="12">
        <v>0</v>
      </c>
      <c r="JD87" s="12">
        <v>0</v>
      </c>
      <c r="JE87" s="12">
        <v>0</v>
      </c>
      <c r="JF87" s="12">
        <v>0</v>
      </c>
      <c r="JG87" s="12">
        <v>0</v>
      </c>
      <c r="JH87" s="12">
        <v>24719.335999999999</v>
      </c>
      <c r="JI87" s="12">
        <v>8452.7309999999998</v>
      </c>
      <c r="JJ87" s="12">
        <v>0</v>
      </c>
      <c r="JK87" s="12">
        <v>8452.7309999999998</v>
      </c>
    </row>
    <row r="88" spans="1:271" outlineLevel="1">
      <c r="A88" s="4" t="s">
        <v>354</v>
      </c>
      <c r="B88" s="13">
        <v>336517.99300000002</v>
      </c>
      <c r="C88" s="13">
        <v>81640.410999999993</v>
      </c>
      <c r="D88" s="13">
        <v>99.004000000000005</v>
      </c>
      <c r="E88" s="13">
        <v>254778.57800000001</v>
      </c>
      <c r="F88" s="13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0</v>
      </c>
      <c r="X88" s="13">
        <v>0</v>
      </c>
      <c r="Y88" s="13">
        <v>0</v>
      </c>
      <c r="Z88" s="13">
        <v>0</v>
      </c>
      <c r="AA88" s="13">
        <v>0</v>
      </c>
      <c r="AB88" s="13">
        <v>0</v>
      </c>
      <c r="AC88" s="13">
        <v>0</v>
      </c>
      <c r="AD88" s="13">
        <v>1E-3</v>
      </c>
      <c r="AE88" s="13">
        <v>0</v>
      </c>
      <c r="AF88" s="13">
        <v>0</v>
      </c>
      <c r="AG88" s="13">
        <v>0</v>
      </c>
      <c r="AH88" s="13">
        <v>0</v>
      </c>
      <c r="AI88" s="13">
        <v>0</v>
      </c>
      <c r="AJ88" s="13">
        <v>0</v>
      </c>
      <c r="AK88" s="13">
        <v>0</v>
      </c>
      <c r="AL88" s="13">
        <v>0</v>
      </c>
      <c r="AM88" s="13">
        <v>0</v>
      </c>
      <c r="AN88" s="13">
        <v>0</v>
      </c>
      <c r="AO88" s="13">
        <v>0</v>
      </c>
      <c r="AP88" s="13">
        <v>0</v>
      </c>
      <c r="AQ88" s="13">
        <v>0</v>
      </c>
      <c r="AR88" s="13">
        <v>0</v>
      </c>
      <c r="AS88" s="13">
        <v>0</v>
      </c>
      <c r="AT88" s="13">
        <v>0</v>
      </c>
      <c r="AU88" s="13">
        <v>0</v>
      </c>
      <c r="AV88" s="13">
        <v>0</v>
      </c>
      <c r="AW88" s="13">
        <v>0</v>
      </c>
      <c r="AX88" s="13">
        <v>0</v>
      </c>
      <c r="AY88" s="13">
        <v>0</v>
      </c>
      <c r="AZ88" s="13">
        <v>0</v>
      </c>
      <c r="BA88" s="13">
        <v>0</v>
      </c>
      <c r="BB88" s="13">
        <v>0</v>
      </c>
      <c r="BC88" s="13">
        <v>0</v>
      </c>
      <c r="BD88" s="13">
        <v>0</v>
      </c>
      <c r="BE88" s="13">
        <v>0</v>
      </c>
      <c r="BF88" s="13">
        <v>0</v>
      </c>
      <c r="BG88" s="13">
        <v>0.60699999999999998</v>
      </c>
      <c r="BH88" s="13">
        <v>0.98099999999999998</v>
      </c>
      <c r="BI88" s="13">
        <v>0</v>
      </c>
      <c r="BJ88" s="13">
        <v>0</v>
      </c>
      <c r="BK88" s="13">
        <v>0</v>
      </c>
      <c r="BL88" s="13">
        <v>0</v>
      </c>
      <c r="BM88" s="13">
        <v>0</v>
      </c>
      <c r="BN88" s="13">
        <v>0</v>
      </c>
      <c r="BO88" s="13">
        <v>0.14399999999999999</v>
      </c>
      <c r="BP88" s="13">
        <v>1.2E-2</v>
      </c>
      <c r="BQ88" s="13">
        <v>3.4000000000000002E-2</v>
      </c>
      <c r="BR88" s="13">
        <v>3.0000000000000001E-3</v>
      </c>
      <c r="BS88" s="13">
        <v>0</v>
      </c>
      <c r="BT88" s="13">
        <v>0</v>
      </c>
      <c r="BU88" s="13">
        <v>0</v>
      </c>
      <c r="BV88" s="13">
        <v>0</v>
      </c>
      <c r="BW88" s="13">
        <v>0</v>
      </c>
      <c r="BX88" s="13">
        <v>0</v>
      </c>
      <c r="BY88" s="13">
        <v>0</v>
      </c>
      <c r="BZ88" s="13">
        <v>0</v>
      </c>
      <c r="CA88" s="13">
        <v>2.6509999999999998</v>
      </c>
      <c r="CB88" s="13">
        <v>1.2E-2</v>
      </c>
      <c r="CC88" s="13">
        <v>0</v>
      </c>
      <c r="CD88" s="13">
        <v>5.0999999999999997E-2</v>
      </c>
      <c r="CE88" s="13">
        <v>0</v>
      </c>
      <c r="CF88" s="13">
        <v>0</v>
      </c>
      <c r="CG88" s="13">
        <v>0</v>
      </c>
      <c r="CH88" s="13">
        <v>160797.10999999999</v>
      </c>
      <c r="CI88" s="13">
        <v>341.33199999999999</v>
      </c>
      <c r="CJ88" s="13">
        <v>1.35</v>
      </c>
      <c r="CK88" s="13">
        <v>133.21</v>
      </c>
      <c r="CL88" s="13">
        <v>0.314</v>
      </c>
      <c r="CM88" s="13">
        <v>13.666</v>
      </c>
      <c r="CN88" s="13">
        <v>1.508</v>
      </c>
      <c r="CO88" s="13">
        <v>12.009</v>
      </c>
      <c r="CP88" s="13">
        <v>8.9420000000000002</v>
      </c>
      <c r="CQ88" s="13">
        <v>0.82199999999999995</v>
      </c>
      <c r="CR88" s="13">
        <v>2.1869999999999998</v>
      </c>
      <c r="CS88" s="13">
        <v>12.436999999999999</v>
      </c>
      <c r="CT88" s="13">
        <v>0</v>
      </c>
      <c r="CU88" s="13">
        <v>152.923</v>
      </c>
      <c r="CV88" s="13">
        <v>0.02</v>
      </c>
      <c r="CW88" s="13">
        <v>26.844999999999999</v>
      </c>
      <c r="CX88" s="13">
        <v>9.0429999999999993</v>
      </c>
      <c r="CY88" s="13">
        <v>8.077</v>
      </c>
      <c r="CZ88" s="13">
        <v>2.06</v>
      </c>
      <c r="DA88" s="13">
        <v>4.5170000000000003</v>
      </c>
      <c r="DB88" s="13">
        <v>21.19</v>
      </c>
      <c r="DC88" s="13">
        <v>0.874</v>
      </c>
      <c r="DD88" s="13">
        <v>4.3620000000000001</v>
      </c>
      <c r="DE88" s="13">
        <v>2.5249999999999999</v>
      </c>
      <c r="DF88" s="13">
        <v>21.227</v>
      </c>
      <c r="DG88" s="13">
        <v>11.522</v>
      </c>
      <c r="DH88" s="13">
        <v>0</v>
      </c>
      <c r="DI88" s="13">
        <v>10.159000000000001</v>
      </c>
      <c r="DJ88" s="13">
        <v>35.262999999999998</v>
      </c>
      <c r="DK88" s="13">
        <v>46.189</v>
      </c>
      <c r="DL88" s="13">
        <v>227.66499999999999</v>
      </c>
      <c r="DM88" s="13">
        <v>0</v>
      </c>
      <c r="DN88" s="13">
        <v>29.62</v>
      </c>
      <c r="DO88" s="13">
        <v>146.40100000000001</v>
      </c>
      <c r="DP88" s="13">
        <v>0.251</v>
      </c>
      <c r="DQ88" s="13">
        <v>3.6349999999999998</v>
      </c>
      <c r="DR88" s="13">
        <v>0.19500000000000001</v>
      </c>
      <c r="DS88" s="13">
        <v>3.1549999999999998</v>
      </c>
      <c r="DT88" s="13">
        <v>8.1000000000000003E-2</v>
      </c>
      <c r="DU88" s="13">
        <v>9.7759999999999998</v>
      </c>
      <c r="DV88" s="13">
        <v>6.2460000000000004</v>
      </c>
      <c r="DW88" s="13">
        <v>29.119</v>
      </c>
      <c r="DX88" s="13">
        <v>537.64499999999998</v>
      </c>
      <c r="DY88" s="13">
        <v>242.065</v>
      </c>
      <c r="DZ88" s="13">
        <v>0</v>
      </c>
      <c r="EA88" s="13">
        <v>0</v>
      </c>
      <c r="EB88" s="13">
        <v>0</v>
      </c>
      <c r="EC88" s="13">
        <v>0</v>
      </c>
      <c r="ED88" s="13">
        <v>0</v>
      </c>
      <c r="EE88" s="13">
        <v>0</v>
      </c>
      <c r="EF88" s="13">
        <v>0</v>
      </c>
      <c r="EG88" s="13">
        <v>0</v>
      </c>
      <c r="EH88" s="13">
        <v>0</v>
      </c>
      <c r="EI88" s="13">
        <v>0</v>
      </c>
      <c r="EJ88" s="13">
        <v>0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</v>
      </c>
      <c r="ES88" s="13">
        <v>0</v>
      </c>
      <c r="ET88" s="13">
        <v>0</v>
      </c>
      <c r="EU88" s="13">
        <v>0</v>
      </c>
      <c r="EV88" s="13">
        <v>0</v>
      </c>
      <c r="EW88" s="13">
        <v>0</v>
      </c>
      <c r="EX88" s="13">
        <v>0</v>
      </c>
      <c r="EY88" s="13">
        <v>0</v>
      </c>
      <c r="EZ88" s="13">
        <v>0</v>
      </c>
      <c r="FA88" s="13">
        <v>0</v>
      </c>
      <c r="FB88" s="13">
        <v>0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0</v>
      </c>
      <c r="FX88" s="13">
        <v>0</v>
      </c>
      <c r="FY88" s="13">
        <v>0</v>
      </c>
      <c r="FZ88" s="13">
        <v>0</v>
      </c>
      <c r="GA88" s="13">
        <v>0</v>
      </c>
      <c r="GB88" s="13">
        <v>0</v>
      </c>
      <c r="GC88" s="13">
        <v>0</v>
      </c>
      <c r="GD88" s="13">
        <v>0</v>
      </c>
      <c r="GE88" s="13">
        <v>0</v>
      </c>
      <c r="GF88" s="13">
        <v>0</v>
      </c>
      <c r="GG88" s="13">
        <v>0</v>
      </c>
      <c r="GH88" s="13">
        <v>0</v>
      </c>
      <c r="GI88" s="13">
        <v>0</v>
      </c>
      <c r="GJ88" s="13">
        <v>0</v>
      </c>
      <c r="GK88" s="13">
        <v>0</v>
      </c>
      <c r="GL88" s="13">
        <v>0</v>
      </c>
      <c r="GM88" s="13">
        <v>0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0</v>
      </c>
      <c r="GV88" s="13">
        <v>0</v>
      </c>
      <c r="GW88" s="13">
        <v>0</v>
      </c>
      <c r="GX88" s="13">
        <v>0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0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0</v>
      </c>
      <c r="HX88" s="13">
        <v>0</v>
      </c>
      <c r="HY88" s="13">
        <v>0</v>
      </c>
      <c r="HZ88" s="13">
        <v>0</v>
      </c>
      <c r="IA88" s="13">
        <v>0</v>
      </c>
      <c r="IB88" s="13">
        <v>0</v>
      </c>
      <c r="IC88" s="13">
        <v>0</v>
      </c>
      <c r="ID88" s="13">
        <v>0</v>
      </c>
      <c r="IE88" s="13">
        <v>0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0</v>
      </c>
      <c r="IL88" s="13">
        <v>0</v>
      </c>
      <c r="IM88" s="13">
        <v>0</v>
      </c>
      <c r="IN88" s="13">
        <v>0</v>
      </c>
      <c r="IO88" s="13">
        <v>0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0</v>
      </c>
      <c r="IY88" s="13">
        <v>0</v>
      </c>
      <c r="IZ88" s="13">
        <v>0</v>
      </c>
      <c r="JA88" s="13">
        <v>0</v>
      </c>
      <c r="JB88" s="13">
        <v>0</v>
      </c>
      <c r="JC88" s="13">
        <v>0</v>
      </c>
      <c r="JD88" s="13">
        <v>0</v>
      </c>
      <c r="JE88" s="13">
        <v>0</v>
      </c>
      <c r="JF88" s="13">
        <v>0</v>
      </c>
      <c r="JG88" s="13">
        <v>0</v>
      </c>
      <c r="JH88" s="13">
        <v>162922.033</v>
      </c>
      <c r="JI88" s="13">
        <v>91856.544999999998</v>
      </c>
      <c r="JJ88" s="13">
        <v>0</v>
      </c>
      <c r="JK88" s="13">
        <v>91856.544999999998</v>
      </c>
    </row>
    <row r="89" spans="1:271" outlineLevel="1">
      <c r="A89" s="3" t="s">
        <v>355</v>
      </c>
      <c r="B89" s="12">
        <v>190604.03599999999</v>
      </c>
      <c r="C89" s="12">
        <v>37896.192000000003</v>
      </c>
      <c r="D89" s="12">
        <v>66.325999999999993</v>
      </c>
      <c r="E89" s="12">
        <v>152641.51800000001</v>
      </c>
      <c r="F89" s="12">
        <v>0</v>
      </c>
      <c r="G89" s="12">
        <v>0</v>
      </c>
      <c r="H89" s="12">
        <v>0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0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0</v>
      </c>
      <c r="X89" s="12">
        <v>0</v>
      </c>
      <c r="Y89" s="12">
        <v>0</v>
      </c>
      <c r="Z89" s="12">
        <v>0</v>
      </c>
      <c r="AA89" s="12">
        <v>0</v>
      </c>
      <c r="AB89" s="12">
        <v>0</v>
      </c>
      <c r="AC89" s="12">
        <v>0</v>
      </c>
      <c r="AD89" s="12">
        <v>7.0000000000000001E-3</v>
      </c>
      <c r="AE89" s="12">
        <v>0</v>
      </c>
      <c r="AF89" s="12">
        <v>0</v>
      </c>
      <c r="AG89" s="12">
        <v>0</v>
      </c>
      <c r="AH89" s="12">
        <v>0</v>
      </c>
      <c r="AI89" s="12">
        <v>0</v>
      </c>
      <c r="AJ89" s="12">
        <v>0</v>
      </c>
      <c r="AK89" s="12">
        <v>0</v>
      </c>
      <c r="AL89" s="12">
        <v>0</v>
      </c>
      <c r="AM89" s="12">
        <v>0</v>
      </c>
      <c r="AN89" s="12">
        <v>0</v>
      </c>
      <c r="AO89" s="12">
        <v>0</v>
      </c>
      <c r="AP89" s="12">
        <v>0</v>
      </c>
      <c r="AQ89" s="12">
        <v>0</v>
      </c>
      <c r="AR89" s="12">
        <v>0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0</v>
      </c>
      <c r="BA89" s="12">
        <v>0</v>
      </c>
      <c r="BB89" s="12">
        <v>0</v>
      </c>
      <c r="BC89" s="12">
        <v>0</v>
      </c>
      <c r="BD89" s="12">
        <v>0</v>
      </c>
      <c r="BE89" s="12">
        <v>0</v>
      </c>
      <c r="BF89" s="12">
        <v>0</v>
      </c>
      <c r="BG89" s="12">
        <v>0</v>
      </c>
      <c r="BH89" s="12">
        <v>0</v>
      </c>
      <c r="BI89" s="12">
        <v>0</v>
      </c>
      <c r="BJ89" s="12">
        <v>0</v>
      </c>
      <c r="BK89" s="12">
        <v>0</v>
      </c>
      <c r="BL89" s="12">
        <v>0</v>
      </c>
      <c r="BM89" s="12">
        <v>0</v>
      </c>
      <c r="BN89" s="12">
        <v>0</v>
      </c>
      <c r="BO89" s="12">
        <v>168.42099999999999</v>
      </c>
      <c r="BP89" s="12">
        <v>8.9999999999999993E-3</v>
      </c>
      <c r="BQ89" s="12">
        <v>4.0000000000000001E-3</v>
      </c>
      <c r="BR89" s="12">
        <v>6.0999999999999999E-2</v>
      </c>
      <c r="BS89" s="12">
        <v>0</v>
      </c>
      <c r="BT89" s="12">
        <v>0</v>
      </c>
      <c r="BU89" s="12">
        <v>0</v>
      </c>
      <c r="BV89" s="12">
        <v>0</v>
      </c>
      <c r="BW89" s="12">
        <v>2E-3</v>
      </c>
      <c r="BX89" s="12">
        <v>0</v>
      </c>
      <c r="BY89" s="12">
        <v>0</v>
      </c>
      <c r="BZ89" s="12">
        <v>63.932000000000002</v>
      </c>
      <c r="CA89" s="12">
        <v>0.17299999999999999</v>
      </c>
      <c r="CB89" s="12">
        <v>1.1579999999999999</v>
      </c>
      <c r="CC89" s="12">
        <v>0</v>
      </c>
      <c r="CD89" s="12">
        <v>443.74799999999999</v>
      </c>
      <c r="CE89" s="12">
        <v>0</v>
      </c>
      <c r="CF89" s="12">
        <v>1502.174</v>
      </c>
      <c r="CG89" s="12">
        <v>1E-3</v>
      </c>
      <c r="CH89" s="12">
        <v>0</v>
      </c>
      <c r="CI89" s="12">
        <v>114562.092</v>
      </c>
      <c r="CJ89" s="12">
        <v>0</v>
      </c>
      <c r="CK89" s="12">
        <v>0</v>
      </c>
      <c r="CL89" s="12">
        <v>2.2370000000000001</v>
      </c>
      <c r="CM89" s="12">
        <v>0.13700000000000001</v>
      </c>
      <c r="CN89" s="12">
        <v>1.1919999999999999</v>
      </c>
      <c r="CO89" s="12">
        <v>340.55</v>
      </c>
      <c r="CP89" s="12">
        <v>392.03300000000002</v>
      </c>
      <c r="CQ89" s="12">
        <v>1.113</v>
      </c>
      <c r="CR89" s="12">
        <v>3228.3530000000001</v>
      </c>
      <c r="CS89" s="12">
        <v>3129.6469999999999</v>
      </c>
      <c r="CT89" s="12">
        <v>7.2169999999999996</v>
      </c>
      <c r="CU89" s="12">
        <v>794.06899999999996</v>
      </c>
      <c r="CV89" s="12">
        <v>37.844000000000001</v>
      </c>
      <c r="CW89" s="12">
        <v>2.5000000000000001E-2</v>
      </c>
      <c r="CX89" s="12">
        <v>1.8360000000000001</v>
      </c>
      <c r="CY89" s="12">
        <v>1.19</v>
      </c>
      <c r="CZ89" s="12">
        <v>0.191</v>
      </c>
      <c r="DA89" s="12">
        <v>1.964</v>
      </c>
      <c r="DB89" s="12">
        <v>1.3759999999999999</v>
      </c>
      <c r="DC89" s="12">
        <v>6.2E-2</v>
      </c>
      <c r="DD89" s="12">
        <v>0.92</v>
      </c>
      <c r="DE89" s="12">
        <v>0.26600000000000001</v>
      </c>
      <c r="DF89" s="12">
        <v>2.452</v>
      </c>
      <c r="DG89" s="12">
        <v>0.193</v>
      </c>
      <c r="DH89" s="12">
        <v>0</v>
      </c>
      <c r="DI89" s="12">
        <v>0.85</v>
      </c>
      <c r="DJ89" s="12">
        <v>3.0750000000000002</v>
      </c>
      <c r="DK89" s="12">
        <v>1.62</v>
      </c>
      <c r="DL89" s="12">
        <v>6.718</v>
      </c>
      <c r="DM89" s="12">
        <v>0</v>
      </c>
      <c r="DN89" s="12">
        <v>1.4E-2</v>
      </c>
      <c r="DO89" s="12">
        <v>1487.91</v>
      </c>
      <c r="DP89" s="12">
        <v>0.47899999999999998</v>
      </c>
      <c r="DQ89" s="12">
        <v>0</v>
      </c>
      <c r="DR89" s="12">
        <v>4.8000000000000001E-2</v>
      </c>
      <c r="DS89" s="12">
        <v>1E-3</v>
      </c>
      <c r="DT89" s="12">
        <v>6.2E-2</v>
      </c>
      <c r="DU89" s="12">
        <v>0</v>
      </c>
      <c r="DV89" s="12">
        <v>0.66300000000000003</v>
      </c>
      <c r="DW89" s="12">
        <v>1.5249999999999999</v>
      </c>
      <c r="DX89" s="12">
        <v>1.748</v>
      </c>
      <c r="DY89" s="12">
        <v>1.925</v>
      </c>
      <c r="DZ89" s="12">
        <v>0</v>
      </c>
      <c r="EA89" s="12">
        <v>0</v>
      </c>
      <c r="EB89" s="12">
        <v>0</v>
      </c>
      <c r="EC89" s="12">
        <v>0</v>
      </c>
      <c r="ED89" s="12">
        <v>0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0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0</v>
      </c>
      <c r="FX89" s="12">
        <v>0</v>
      </c>
      <c r="FY89" s="12">
        <v>0</v>
      </c>
      <c r="FZ89" s="12">
        <v>0</v>
      </c>
      <c r="GA89" s="12">
        <v>0</v>
      </c>
      <c r="GB89" s="12">
        <v>0</v>
      </c>
      <c r="GC89" s="12">
        <v>0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0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0</v>
      </c>
      <c r="GY89" s="12">
        <v>0</v>
      </c>
      <c r="GZ89" s="12">
        <v>0</v>
      </c>
      <c r="HA89" s="12">
        <v>0</v>
      </c>
      <c r="HB89" s="12">
        <v>0</v>
      </c>
      <c r="HC89" s="12">
        <v>0</v>
      </c>
      <c r="HD89" s="12">
        <v>0</v>
      </c>
      <c r="HE89" s="12">
        <v>0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</v>
      </c>
      <c r="HM89" s="12">
        <v>0</v>
      </c>
      <c r="HN89" s="12">
        <v>0</v>
      </c>
      <c r="HO89" s="12">
        <v>0</v>
      </c>
      <c r="HP89" s="12">
        <v>0</v>
      </c>
      <c r="HQ89" s="12">
        <v>0</v>
      </c>
      <c r="HR89" s="12">
        <v>0</v>
      </c>
      <c r="HS89" s="12">
        <v>0</v>
      </c>
      <c r="HT89" s="12">
        <v>0</v>
      </c>
      <c r="HU89" s="12">
        <v>0</v>
      </c>
      <c r="HV89" s="12">
        <v>0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0</v>
      </c>
      <c r="IM89" s="12">
        <v>0</v>
      </c>
      <c r="IN89" s="12">
        <v>0</v>
      </c>
      <c r="IO89" s="12">
        <v>0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0</v>
      </c>
      <c r="IY89" s="12">
        <v>0</v>
      </c>
      <c r="IZ89" s="12">
        <v>0</v>
      </c>
      <c r="JA89" s="12">
        <v>0</v>
      </c>
      <c r="JB89" s="12">
        <v>0</v>
      </c>
      <c r="JC89" s="12">
        <v>0</v>
      </c>
      <c r="JD89" s="12">
        <v>0</v>
      </c>
      <c r="JE89" s="12">
        <v>0</v>
      </c>
      <c r="JF89" s="12">
        <v>0</v>
      </c>
      <c r="JG89" s="12">
        <v>0</v>
      </c>
      <c r="JH89" s="12">
        <v>126193.287</v>
      </c>
      <c r="JI89" s="12">
        <v>26448.231</v>
      </c>
      <c r="JJ89" s="12">
        <v>0</v>
      </c>
      <c r="JK89" s="12">
        <v>26448.231</v>
      </c>
    </row>
    <row r="90" spans="1:271" outlineLevel="1">
      <c r="A90" s="4" t="s">
        <v>356</v>
      </c>
      <c r="B90" s="13">
        <v>91333.895000000004</v>
      </c>
      <c r="C90" s="13">
        <v>18173.629000000001</v>
      </c>
      <c r="D90" s="13">
        <v>167.917</v>
      </c>
      <c r="E90" s="13">
        <v>72992.349000000002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0</v>
      </c>
      <c r="AF90" s="13">
        <v>0</v>
      </c>
      <c r="AG90" s="13">
        <v>0</v>
      </c>
      <c r="AH90" s="13">
        <v>0</v>
      </c>
      <c r="AI90" s="13">
        <v>0</v>
      </c>
      <c r="AJ90" s="13">
        <v>0</v>
      </c>
      <c r="AK90" s="13">
        <v>0</v>
      </c>
      <c r="AL90" s="13">
        <v>0</v>
      </c>
      <c r="AM90" s="13">
        <v>0</v>
      </c>
      <c r="AN90" s="13">
        <v>0</v>
      </c>
      <c r="AO90" s="13">
        <v>0</v>
      </c>
      <c r="AP90" s="13">
        <v>0</v>
      </c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.188</v>
      </c>
      <c r="BI90" s="13">
        <v>0</v>
      </c>
      <c r="BJ90" s="13">
        <v>0</v>
      </c>
      <c r="BK90" s="13">
        <v>0</v>
      </c>
      <c r="BL90" s="13">
        <v>1E-3</v>
      </c>
      <c r="BM90" s="13">
        <v>0</v>
      </c>
      <c r="BN90" s="13">
        <v>0</v>
      </c>
      <c r="BO90" s="13">
        <v>0.50700000000000001</v>
      </c>
      <c r="BP90" s="13">
        <v>8.0000000000000002E-3</v>
      </c>
      <c r="BQ90" s="13">
        <v>7.2530000000000001</v>
      </c>
      <c r="BR90" s="13">
        <v>1.351</v>
      </c>
      <c r="BS90" s="13">
        <v>0</v>
      </c>
      <c r="BT90" s="13">
        <v>0</v>
      </c>
      <c r="BU90" s="13">
        <v>0</v>
      </c>
      <c r="BV90" s="13">
        <v>0</v>
      </c>
      <c r="BW90" s="13">
        <v>1.8089999999999999</v>
      </c>
      <c r="BX90" s="13">
        <v>0</v>
      </c>
      <c r="BY90" s="13">
        <v>1.0149999999999999</v>
      </c>
      <c r="BZ90" s="13">
        <v>4.4710000000000001</v>
      </c>
      <c r="CA90" s="13">
        <v>1.196</v>
      </c>
      <c r="CB90" s="13">
        <v>27.081</v>
      </c>
      <c r="CC90" s="13">
        <v>0</v>
      </c>
      <c r="CD90" s="13">
        <v>1.02</v>
      </c>
      <c r="CE90" s="13">
        <v>0</v>
      </c>
      <c r="CF90" s="13">
        <v>0</v>
      </c>
      <c r="CG90" s="13">
        <v>0.60499999999999998</v>
      </c>
      <c r="CH90" s="13">
        <v>6.3280000000000003</v>
      </c>
      <c r="CI90" s="13">
        <v>1.8680000000000001</v>
      </c>
      <c r="CJ90" s="13">
        <v>17463.98</v>
      </c>
      <c r="CK90" s="13">
        <v>147.345</v>
      </c>
      <c r="CL90" s="13">
        <v>391.31900000000002</v>
      </c>
      <c r="CM90" s="13">
        <v>2.3740000000000001</v>
      </c>
      <c r="CN90" s="13">
        <v>2.9849999999999999</v>
      </c>
      <c r="CO90" s="13">
        <v>3.9660000000000002</v>
      </c>
      <c r="CP90" s="13">
        <v>28.7</v>
      </c>
      <c r="CQ90" s="13">
        <v>0.27</v>
      </c>
      <c r="CR90" s="13">
        <v>0</v>
      </c>
      <c r="CS90" s="13">
        <v>0.41199999999999998</v>
      </c>
      <c r="CT90" s="13">
        <v>306.36399999999998</v>
      </c>
      <c r="CU90" s="13">
        <v>263.52300000000002</v>
      </c>
      <c r="CV90" s="13">
        <v>2.7909999999999999</v>
      </c>
      <c r="CW90" s="13">
        <v>19.081</v>
      </c>
      <c r="CX90" s="13">
        <v>1.0840000000000001</v>
      </c>
      <c r="CY90" s="13">
        <v>5.07</v>
      </c>
      <c r="CZ90" s="13">
        <v>0</v>
      </c>
      <c r="DA90" s="13">
        <v>1.6E-2</v>
      </c>
      <c r="DB90" s="13">
        <v>35.798000000000002</v>
      </c>
      <c r="DC90" s="13">
        <v>2.46</v>
      </c>
      <c r="DD90" s="13">
        <v>2.698</v>
      </c>
      <c r="DE90" s="13">
        <v>0.20499999999999999</v>
      </c>
      <c r="DF90" s="13">
        <v>32.439</v>
      </c>
      <c r="DG90" s="13">
        <v>0.25700000000000001</v>
      </c>
      <c r="DH90" s="13">
        <v>0</v>
      </c>
      <c r="DI90" s="13">
        <v>61.494</v>
      </c>
      <c r="DJ90" s="13">
        <v>21.375</v>
      </c>
      <c r="DK90" s="13">
        <v>27.37</v>
      </c>
      <c r="DL90" s="13">
        <v>113.432</v>
      </c>
      <c r="DM90" s="13">
        <v>0</v>
      </c>
      <c r="DN90" s="13">
        <v>28.277999999999999</v>
      </c>
      <c r="DO90" s="13">
        <v>115.755</v>
      </c>
      <c r="DP90" s="13">
        <v>9.5649999999999995</v>
      </c>
      <c r="DQ90" s="13">
        <v>0</v>
      </c>
      <c r="DR90" s="13">
        <v>0.10299999999999999</v>
      </c>
      <c r="DS90" s="13">
        <v>0.33900000000000002</v>
      </c>
      <c r="DT90" s="13">
        <v>1.7999999999999999E-2</v>
      </c>
      <c r="DU90" s="13">
        <v>0</v>
      </c>
      <c r="DV90" s="13">
        <v>18.129000000000001</v>
      </c>
      <c r="DW90" s="13">
        <v>3.6629999999999998</v>
      </c>
      <c r="DX90" s="13">
        <v>372.589</v>
      </c>
      <c r="DY90" s="13">
        <v>0</v>
      </c>
      <c r="DZ90" s="13">
        <v>13.907999999999999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0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</v>
      </c>
      <c r="GY90" s="13">
        <v>0</v>
      </c>
      <c r="GZ90" s="13">
        <v>0</v>
      </c>
      <c r="HA90" s="13">
        <v>0</v>
      </c>
      <c r="HB90" s="13">
        <v>0</v>
      </c>
      <c r="HC90" s="13">
        <v>0</v>
      </c>
      <c r="HD90" s="13">
        <v>0</v>
      </c>
      <c r="HE90" s="13">
        <v>0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</v>
      </c>
      <c r="HM90" s="13">
        <v>0</v>
      </c>
      <c r="HN90" s="13">
        <v>0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0</v>
      </c>
      <c r="IY90" s="13">
        <v>0</v>
      </c>
      <c r="IZ90" s="13">
        <v>0</v>
      </c>
      <c r="JA90" s="13">
        <v>0</v>
      </c>
      <c r="JB90" s="13">
        <v>0</v>
      </c>
      <c r="JC90" s="13">
        <v>0</v>
      </c>
      <c r="JD90" s="13">
        <v>0</v>
      </c>
      <c r="JE90" s="13">
        <v>0</v>
      </c>
      <c r="JF90" s="13">
        <v>0</v>
      </c>
      <c r="JG90" s="13">
        <v>0</v>
      </c>
      <c r="JH90" s="13">
        <v>19553.856</v>
      </c>
      <c r="JI90" s="13">
        <v>53438.493000000002</v>
      </c>
      <c r="JJ90" s="13">
        <v>0</v>
      </c>
      <c r="JK90" s="13">
        <v>53438.493000000002</v>
      </c>
    </row>
    <row r="91" spans="1:271" outlineLevel="1">
      <c r="A91" s="3" t="s">
        <v>357</v>
      </c>
      <c r="B91" s="12">
        <v>332838.81</v>
      </c>
      <c r="C91" s="12">
        <v>40028.082999999999</v>
      </c>
      <c r="D91" s="12">
        <v>94.659000000000006</v>
      </c>
      <c r="E91" s="12">
        <v>292716.06800000003</v>
      </c>
      <c r="F91" s="12">
        <v>0</v>
      </c>
      <c r="G91" s="12">
        <v>0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0</v>
      </c>
      <c r="AF91" s="12">
        <v>0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0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0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0</v>
      </c>
      <c r="BB91" s="12">
        <v>0</v>
      </c>
      <c r="BC91" s="12">
        <v>0</v>
      </c>
      <c r="BD91" s="12">
        <v>0</v>
      </c>
      <c r="BE91" s="12">
        <v>0</v>
      </c>
      <c r="BF91" s="12">
        <v>0</v>
      </c>
      <c r="BG91" s="12">
        <v>0</v>
      </c>
      <c r="BH91" s="12">
        <v>4.7519999999999998</v>
      </c>
      <c r="BI91" s="12">
        <v>0</v>
      </c>
      <c r="BJ91" s="12">
        <v>0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4.0000000000000001E-3</v>
      </c>
      <c r="BQ91" s="12">
        <v>0</v>
      </c>
      <c r="BR91" s="12">
        <v>2.7559999999999998</v>
      </c>
      <c r="BS91" s="12">
        <v>0</v>
      </c>
      <c r="BT91" s="12">
        <v>0</v>
      </c>
      <c r="BU91" s="12">
        <v>0</v>
      </c>
      <c r="BV91" s="12">
        <v>0</v>
      </c>
      <c r="BW91" s="12">
        <v>1.6E-2</v>
      </c>
      <c r="BX91" s="12">
        <v>0</v>
      </c>
      <c r="BY91" s="12">
        <v>0</v>
      </c>
      <c r="BZ91" s="12">
        <v>12.965</v>
      </c>
      <c r="CA91" s="12">
        <v>1.59</v>
      </c>
      <c r="CB91" s="12">
        <v>4.4999999999999998E-2</v>
      </c>
      <c r="CC91" s="12">
        <v>4.0000000000000001E-3</v>
      </c>
      <c r="CD91" s="12">
        <v>0.34599999999999997</v>
      </c>
      <c r="CE91" s="12">
        <v>0</v>
      </c>
      <c r="CF91" s="12">
        <v>0</v>
      </c>
      <c r="CG91" s="12">
        <v>0</v>
      </c>
      <c r="CH91" s="12">
        <v>38.587000000000003</v>
      </c>
      <c r="CI91" s="12">
        <v>19.751999999999999</v>
      </c>
      <c r="CJ91" s="12">
        <v>10.548999999999999</v>
      </c>
      <c r="CK91" s="12">
        <v>240168.36</v>
      </c>
      <c r="CL91" s="12">
        <v>168.755</v>
      </c>
      <c r="CM91" s="12">
        <v>14.279</v>
      </c>
      <c r="CN91" s="12">
        <v>32.927</v>
      </c>
      <c r="CO91" s="12">
        <v>1.4710000000000001</v>
      </c>
      <c r="CP91" s="12">
        <v>8.6999999999999994E-2</v>
      </c>
      <c r="CQ91" s="12">
        <v>0.86499999999999999</v>
      </c>
      <c r="CR91" s="12">
        <v>43.378999999999998</v>
      </c>
      <c r="CS91" s="12">
        <v>15.131</v>
      </c>
      <c r="CT91" s="12">
        <v>0.38400000000000001</v>
      </c>
      <c r="CU91" s="12">
        <v>268.46600000000001</v>
      </c>
      <c r="CV91" s="12">
        <v>0.73499999999999999</v>
      </c>
      <c r="CW91" s="12">
        <v>0.17899999999999999</v>
      </c>
      <c r="CX91" s="12">
        <v>6.9829999999999997</v>
      </c>
      <c r="CY91" s="12">
        <v>2.7949999999999999</v>
      </c>
      <c r="CZ91" s="12">
        <v>0</v>
      </c>
      <c r="DA91" s="12">
        <v>0.121</v>
      </c>
      <c r="DB91" s="12">
        <v>21.373999999999999</v>
      </c>
      <c r="DC91" s="12">
        <v>4.6440000000000001</v>
      </c>
      <c r="DD91" s="12">
        <v>22.63</v>
      </c>
      <c r="DE91" s="12">
        <v>3.2050000000000001</v>
      </c>
      <c r="DF91" s="12">
        <v>472.53800000000001</v>
      </c>
      <c r="DG91" s="12">
        <v>140.50299999999999</v>
      </c>
      <c r="DH91" s="12">
        <v>1.5349999999999999</v>
      </c>
      <c r="DI91" s="12">
        <v>19.811</v>
      </c>
      <c r="DJ91" s="12">
        <v>45.633000000000003</v>
      </c>
      <c r="DK91" s="12">
        <v>90.528999999999996</v>
      </c>
      <c r="DL91" s="12">
        <v>464.37400000000002</v>
      </c>
      <c r="DM91" s="12">
        <v>0</v>
      </c>
      <c r="DN91" s="12">
        <v>0</v>
      </c>
      <c r="DO91" s="12">
        <v>228.48</v>
      </c>
      <c r="DP91" s="12">
        <v>2.9470000000000001</v>
      </c>
      <c r="DQ91" s="12">
        <v>0</v>
      </c>
      <c r="DR91" s="12">
        <v>0.189</v>
      </c>
      <c r="DS91" s="12">
        <v>4.1000000000000002E-2</v>
      </c>
      <c r="DT91" s="12">
        <v>0</v>
      </c>
      <c r="DU91" s="12">
        <v>1E-3</v>
      </c>
      <c r="DV91" s="12">
        <v>0.11</v>
      </c>
      <c r="DW91" s="12">
        <v>28.065999999999999</v>
      </c>
      <c r="DX91" s="12">
        <v>1293.9110000000001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0</v>
      </c>
      <c r="FX91" s="12">
        <v>0</v>
      </c>
      <c r="FY91" s="12">
        <v>0</v>
      </c>
      <c r="FZ91" s="12">
        <v>0</v>
      </c>
      <c r="GA91" s="12">
        <v>0</v>
      </c>
      <c r="GB91" s="12">
        <v>0</v>
      </c>
      <c r="GC91" s="12">
        <v>0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0</v>
      </c>
      <c r="IO91" s="12">
        <v>0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0</v>
      </c>
      <c r="JG91" s="12">
        <v>0</v>
      </c>
      <c r="JH91" s="12">
        <v>243656.804</v>
      </c>
      <c r="JI91" s="12">
        <v>49059.264000000003</v>
      </c>
      <c r="JJ91" s="12">
        <v>0</v>
      </c>
      <c r="JK91" s="12">
        <v>49059.264000000003</v>
      </c>
    </row>
    <row r="92" spans="1:271" outlineLevel="1">
      <c r="A92" s="4" t="s">
        <v>358</v>
      </c>
      <c r="B92" s="13">
        <v>32610.773000000001</v>
      </c>
      <c r="C92" s="13">
        <v>4322.0280000000002</v>
      </c>
      <c r="D92" s="13">
        <v>69.668999999999997</v>
      </c>
      <c r="E92" s="13">
        <v>28219.076000000001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0</v>
      </c>
      <c r="X92" s="13">
        <v>0</v>
      </c>
      <c r="Y92" s="13">
        <v>0</v>
      </c>
      <c r="Z92" s="13">
        <v>0</v>
      </c>
      <c r="AA92" s="13">
        <v>0</v>
      </c>
      <c r="AB92" s="13">
        <v>0</v>
      </c>
      <c r="AC92" s="13">
        <v>0</v>
      </c>
      <c r="AD92" s="13">
        <v>8.9999999999999993E-3</v>
      </c>
      <c r="AE92" s="13">
        <v>0</v>
      </c>
      <c r="AF92" s="13">
        <v>0</v>
      </c>
      <c r="AG92" s="13">
        <v>0</v>
      </c>
      <c r="AH92" s="13">
        <v>0</v>
      </c>
      <c r="AI92" s="13">
        <v>0</v>
      </c>
      <c r="AJ92" s="13">
        <v>0</v>
      </c>
      <c r="AK92" s="13">
        <v>0</v>
      </c>
      <c r="AL92" s="13">
        <v>0</v>
      </c>
      <c r="AM92" s="13">
        <v>0</v>
      </c>
      <c r="AN92" s="13">
        <v>0</v>
      </c>
      <c r="AO92" s="13">
        <v>0</v>
      </c>
      <c r="AP92" s="13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3">
        <v>0</v>
      </c>
      <c r="BO92" s="13">
        <v>6.4000000000000001E-2</v>
      </c>
      <c r="BP92" s="13">
        <v>0.01</v>
      </c>
      <c r="BQ92" s="13">
        <v>0</v>
      </c>
      <c r="BR92" s="13">
        <v>0</v>
      </c>
      <c r="BS92" s="13">
        <v>0</v>
      </c>
      <c r="BT92" s="13">
        <v>0</v>
      </c>
      <c r="BU92" s="13">
        <v>0</v>
      </c>
      <c r="BV92" s="13">
        <v>0.01</v>
      </c>
      <c r="BW92" s="13">
        <v>2.7E-2</v>
      </c>
      <c r="BX92" s="13">
        <v>0</v>
      </c>
      <c r="BY92" s="13">
        <v>0</v>
      </c>
      <c r="BZ92" s="13">
        <v>1E-3</v>
      </c>
      <c r="CA92" s="13">
        <v>45.433999999999997</v>
      </c>
      <c r="CB92" s="13">
        <v>37.569000000000003</v>
      </c>
      <c r="CC92" s="13">
        <v>0</v>
      </c>
      <c r="CD92" s="13">
        <v>0</v>
      </c>
      <c r="CE92" s="13">
        <v>0</v>
      </c>
      <c r="CF92" s="13">
        <v>0</v>
      </c>
      <c r="CG92" s="13">
        <v>3.7999999999999999E-2</v>
      </c>
      <c r="CH92" s="13">
        <v>3.1520000000000001</v>
      </c>
      <c r="CI92" s="13">
        <v>113.914</v>
      </c>
      <c r="CJ92" s="13">
        <v>0.32100000000000001</v>
      </c>
      <c r="CK92" s="13">
        <v>0</v>
      </c>
      <c r="CL92" s="13">
        <v>18968.371999999999</v>
      </c>
      <c r="CM92" s="13">
        <v>0</v>
      </c>
      <c r="CN92" s="13">
        <v>3.4000000000000002E-2</v>
      </c>
      <c r="CO92" s="13">
        <v>17.141999999999999</v>
      </c>
      <c r="CP92" s="13">
        <v>4.8209999999999997</v>
      </c>
      <c r="CQ92" s="13">
        <v>3.0000000000000001E-3</v>
      </c>
      <c r="CR92" s="13">
        <v>0</v>
      </c>
      <c r="CS92" s="13">
        <v>4.8170000000000002</v>
      </c>
      <c r="CT92" s="13">
        <v>1.4999999999999999E-2</v>
      </c>
      <c r="CU92" s="13">
        <v>91.414000000000001</v>
      </c>
      <c r="CV92" s="13">
        <v>8.9999999999999993E-3</v>
      </c>
      <c r="CW92" s="13">
        <v>21.841000000000001</v>
      </c>
      <c r="CX92" s="13">
        <v>4.3</v>
      </c>
      <c r="CY92" s="13">
        <v>44.832000000000001</v>
      </c>
      <c r="CZ92" s="13">
        <v>588.49900000000002</v>
      </c>
      <c r="DA92" s="13">
        <v>4.1760000000000002</v>
      </c>
      <c r="DB92" s="13">
        <v>233.03</v>
      </c>
      <c r="DC92" s="13">
        <v>0.43</v>
      </c>
      <c r="DD92" s="13">
        <v>1.02</v>
      </c>
      <c r="DE92" s="13">
        <v>0.11</v>
      </c>
      <c r="DF92" s="13">
        <v>8.9440000000000008</v>
      </c>
      <c r="DG92" s="13">
        <v>0.59499999999999997</v>
      </c>
      <c r="DH92" s="13">
        <v>0</v>
      </c>
      <c r="DI92" s="13">
        <v>30.655000000000001</v>
      </c>
      <c r="DJ92" s="13">
        <v>0.85299999999999998</v>
      </c>
      <c r="DK92" s="13">
        <v>65.611000000000004</v>
      </c>
      <c r="DL92" s="13">
        <v>254.672</v>
      </c>
      <c r="DM92" s="13">
        <v>0</v>
      </c>
      <c r="DN92" s="13">
        <v>0</v>
      </c>
      <c r="DO92" s="13">
        <v>25.565000000000001</v>
      </c>
      <c r="DP92" s="13">
        <v>0.71899999999999997</v>
      </c>
      <c r="DQ92" s="13">
        <v>0</v>
      </c>
      <c r="DR92" s="13">
        <v>2.5000000000000001E-2</v>
      </c>
      <c r="DS92" s="13">
        <v>0</v>
      </c>
      <c r="DT92" s="13">
        <v>0</v>
      </c>
      <c r="DU92" s="13">
        <v>0</v>
      </c>
      <c r="DV92" s="13">
        <v>7.0000000000000001E-3</v>
      </c>
      <c r="DW92" s="13">
        <v>2.4329999999999998</v>
      </c>
      <c r="DX92" s="13">
        <v>3.923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0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0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</v>
      </c>
      <c r="GY92" s="13">
        <v>0</v>
      </c>
      <c r="GZ92" s="13">
        <v>0</v>
      </c>
      <c r="HA92" s="13">
        <v>0</v>
      </c>
      <c r="HB92" s="13">
        <v>0</v>
      </c>
      <c r="HC92" s="13">
        <v>0</v>
      </c>
      <c r="HD92" s="13">
        <v>0</v>
      </c>
      <c r="HE92" s="13">
        <v>0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</v>
      </c>
      <c r="IY92" s="13">
        <v>0</v>
      </c>
      <c r="IZ92" s="13">
        <v>0</v>
      </c>
      <c r="JA92" s="13">
        <v>0</v>
      </c>
      <c r="JB92" s="13">
        <v>0</v>
      </c>
      <c r="JC92" s="13">
        <v>0</v>
      </c>
      <c r="JD92" s="13">
        <v>0</v>
      </c>
      <c r="JE92" s="13">
        <v>0</v>
      </c>
      <c r="JF92" s="13">
        <v>0</v>
      </c>
      <c r="JG92" s="13">
        <v>0</v>
      </c>
      <c r="JH92" s="13">
        <v>20579.416000000001</v>
      </c>
      <c r="JI92" s="13">
        <v>7639.66</v>
      </c>
      <c r="JJ92" s="13">
        <v>0</v>
      </c>
      <c r="JK92" s="13">
        <v>7639.66</v>
      </c>
    </row>
    <row r="93" spans="1:271" outlineLevel="1">
      <c r="A93" s="3" t="s">
        <v>359</v>
      </c>
      <c r="B93" s="12">
        <v>32406.365000000002</v>
      </c>
      <c r="C93" s="12">
        <v>4159.9219999999996</v>
      </c>
      <c r="D93" s="12">
        <v>157.946</v>
      </c>
      <c r="E93" s="12">
        <v>28088.496999999999</v>
      </c>
      <c r="F93" s="12">
        <v>0</v>
      </c>
      <c r="G93" s="12">
        <v>0</v>
      </c>
      <c r="H93" s="12">
        <v>0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0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3.5999999999999997E-2</v>
      </c>
      <c r="AE93" s="12">
        <v>0</v>
      </c>
      <c r="AF93" s="12">
        <v>0</v>
      </c>
      <c r="AG93" s="12">
        <v>0</v>
      </c>
      <c r="AH93" s="12">
        <v>0</v>
      </c>
      <c r="AI93" s="12">
        <v>0</v>
      </c>
      <c r="AJ93" s="12">
        <v>0</v>
      </c>
      <c r="AK93" s="12">
        <v>0</v>
      </c>
      <c r="AL93" s="12">
        <v>0</v>
      </c>
      <c r="AM93" s="12">
        <v>0</v>
      </c>
      <c r="AN93" s="12">
        <v>0</v>
      </c>
      <c r="AO93" s="12">
        <v>0</v>
      </c>
      <c r="AP93" s="12">
        <v>0</v>
      </c>
      <c r="AQ93" s="12">
        <v>0</v>
      </c>
      <c r="AR93" s="12">
        <v>0</v>
      </c>
      <c r="AS93" s="12">
        <v>0.03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3.911</v>
      </c>
      <c r="BA93" s="12">
        <v>0</v>
      </c>
      <c r="BB93" s="12">
        <v>0</v>
      </c>
      <c r="BC93" s="12">
        <v>0</v>
      </c>
      <c r="BD93" s="12">
        <v>8.9999999999999993E-3</v>
      </c>
      <c r="BE93" s="12">
        <v>3.0000000000000001E-3</v>
      </c>
      <c r="BF93" s="12">
        <v>0.46200000000000002</v>
      </c>
      <c r="BG93" s="12">
        <v>8.0000000000000002E-3</v>
      </c>
      <c r="BH93" s="12">
        <v>1E-3</v>
      </c>
      <c r="BI93" s="12">
        <v>0</v>
      </c>
      <c r="BJ93" s="12">
        <v>0</v>
      </c>
      <c r="BK93" s="12">
        <v>0</v>
      </c>
      <c r="BL93" s="12">
        <v>0</v>
      </c>
      <c r="BM93" s="12">
        <v>0</v>
      </c>
      <c r="BN93" s="12">
        <v>0</v>
      </c>
      <c r="BO93" s="12">
        <v>1E-3</v>
      </c>
      <c r="BP93" s="12">
        <v>0</v>
      </c>
      <c r="BQ93" s="12">
        <v>4.2000000000000003E-2</v>
      </c>
      <c r="BR93" s="12">
        <v>2.3290000000000002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0</v>
      </c>
      <c r="BY93" s="12">
        <v>8.0000000000000002E-3</v>
      </c>
      <c r="BZ93" s="12">
        <v>4.0000000000000001E-3</v>
      </c>
      <c r="CA93" s="12">
        <v>182.822</v>
      </c>
      <c r="CB93" s="12">
        <v>0.309</v>
      </c>
      <c r="CC93" s="12">
        <v>0</v>
      </c>
      <c r="CD93" s="12">
        <v>0.01</v>
      </c>
      <c r="CE93" s="12">
        <v>0</v>
      </c>
      <c r="CF93" s="12">
        <v>0</v>
      </c>
      <c r="CG93" s="12">
        <v>0</v>
      </c>
      <c r="CH93" s="12">
        <v>3.0000000000000001E-3</v>
      </c>
      <c r="CI93" s="12">
        <v>1054.0830000000001</v>
      </c>
      <c r="CJ93" s="12">
        <v>3.0000000000000001E-3</v>
      </c>
      <c r="CK93" s="12">
        <v>0</v>
      </c>
      <c r="CL93" s="12">
        <v>5.226</v>
      </c>
      <c r="CM93" s="12">
        <v>16016.897000000001</v>
      </c>
      <c r="CN93" s="12">
        <v>0.191</v>
      </c>
      <c r="CO93" s="12">
        <v>17.222000000000001</v>
      </c>
      <c r="CP93" s="12">
        <v>0.309</v>
      </c>
      <c r="CQ93" s="12">
        <v>0.379</v>
      </c>
      <c r="CR93" s="12">
        <v>0</v>
      </c>
      <c r="CS93" s="12">
        <v>0.33500000000000002</v>
      </c>
      <c r="CT93" s="12">
        <v>0.219</v>
      </c>
      <c r="CU93" s="12">
        <v>5.968</v>
      </c>
      <c r="CV93" s="12">
        <v>14.763999999999999</v>
      </c>
      <c r="CW93" s="12">
        <v>3.0000000000000001E-3</v>
      </c>
      <c r="CX93" s="12">
        <v>0.129</v>
      </c>
      <c r="CY93" s="12">
        <v>7.5999999999999998E-2</v>
      </c>
      <c r="CZ93" s="12">
        <v>0.56399999999999995</v>
      </c>
      <c r="DA93" s="12">
        <v>0.44600000000000001</v>
      </c>
      <c r="DB93" s="12">
        <v>17.207000000000001</v>
      </c>
      <c r="DC93" s="12">
        <v>0.81100000000000005</v>
      </c>
      <c r="DD93" s="12">
        <v>1.9039999999999999</v>
      </c>
      <c r="DE93" s="12">
        <v>0.66</v>
      </c>
      <c r="DF93" s="12">
        <v>11.544</v>
      </c>
      <c r="DG93" s="12">
        <v>0.748</v>
      </c>
      <c r="DH93" s="12">
        <v>1.0999999999999999E-2</v>
      </c>
      <c r="DI93" s="12">
        <v>0.43</v>
      </c>
      <c r="DJ93" s="12">
        <v>457.45600000000002</v>
      </c>
      <c r="DK93" s="12">
        <v>376.851</v>
      </c>
      <c r="DL93" s="12">
        <v>90.134</v>
      </c>
      <c r="DM93" s="12">
        <v>0</v>
      </c>
      <c r="DN93" s="12">
        <v>0.20899999999999999</v>
      </c>
      <c r="DO93" s="12">
        <v>11.122999999999999</v>
      </c>
      <c r="DP93" s="12">
        <v>0.505</v>
      </c>
      <c r="DQ93" s="12">
        <v>0</v>
      </c>
      <c r="DR93" s="12">
        <v>5.7000000000000002E-2</v>
      </c>
      <c r="DS93" s="12">
        <v>0</v>
      </c>
      <c r="DT93" s="12">
        <v>5.4169999999999998</v>
      </c>
      <c r="DU93" s="12">
        <v>5.6529999999999996</v>
      </c>
      <c r="DV93" s="12">
        <v>8.9999999999999993E-3</v>
      </c>
      <c r="DW93" s="12">
        <v>2.7909999999999999</v>
      </c>
      <c r="DX93" s="12">
        <v>76.444000000000003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0</v>
      </c>
      <c r="GY93" s="12">
        <v>0</v>
      </c>
      <c r="GZ93" s="12">
        <v>0</v>
      </c>
      <c r="HA93" s="12">
        <v>0</v>
      </c>
      <c r="HB93" s="12">
        <v>0</v>
      </c>
      <c r="HC93" s="12">
        <v>0</v>
      </c>
      <c r="HD93" s="12">
        <v>0</v>
      </c>
      <c r="HE93" s="12">
        <v>0</v>
      </c>
      <c r="HF93" s="12">
        <v>0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</v>
      </c>
      <c r="HM93" s="12">
        <v>0</v>
      </c>
      <c r="HN93" s="12">
        <v>0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0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0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0</v>
      </c>
      <c r="IY93" s="12">
        <v>0</v>
      </c>
      <c r="IZ93" s="12">
        <v>0</v>
      </c>
      <c r="JA93" s="12">
        <v>0</v>
      </c>
      <c r="JB93" s="12">
        <v>0</v>
      </c>
      <c r="JC93" s="12">
        <v>0</v>
      </c>
      <c r="JD93" s="12">
        <v>0</v>
      </c>
      <c r="JE93" s="12">
        <v>0</v>
      </c>
      <c r="JF93" s="12">
        <v>0</v>
      </c>
      <c r="JG93" s="12">
        <v>0</v>
      </c>
      <c r="JH93" s="12">
        <v>18366.766</v>
      </c>
      <c r="JI93" s="12">
        <v>9721.7309999999998</v>
      </c>
      <c r="JJ93" s="12">
        <v>0</v>
      </c>
      <c r="JK93" s="12">
        <v>9721.7309999999998</v>
      </c>
    </row>
    <row r="94" spans="1:271" outlineLevel="1">
      <c r="A94" s="4" t="s">
        <v>360</v>
      </c>
      <c r="B94" s="13">
        <v>56365.184999999998</v>
      </c>
      <c r="C94" s="13">
        <v>15181.482</v>
      </c>
      <c r="D94" s="13">
        <v>2396.1590000000001</v>
      </c>
      <c r="E94" s="13">
        <v>38787.544000000002</v>
      </c>
      <c r="F94" s="13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0</v>
      </c>
      <c r="Z94" s="13">
        <v>0</v>
      </c>
      <c r="AA94" s="13">
        <v>0</v>
      </c>
      <c r="AB94" s="13">
        <v>0</v>
      </c>
      <c r="AC94" s="13">
        <v>0</v>
      </c>
      <c r="AD94" s="13">
        <v>1.0920000000000001</v>
      </c>
      <c r="AE94" s="13">
        <v>0</v>
      </c>
      <c r="AF94" s="13">
        <v>0</v>
      </c>
      <c r="AG94" s="13">
        <v>0</v>
      </c>
      <c r="AH94" s="13">
        <v>0</v>
      </c>
      <c r="AI94" s="13">
        <v>0</v>
      </c>
      <c r="AJ94" s="13">
        <v>0</v>
      </c>
      <c r="AK94" s="13">
        <v>0</v>
      </c>
      <c r="AL94" s="13">
        <v>0</v>
      </c>
      <c r="AM94" s="13">
        <v>0</v>
      </c>
      <c r="AN94" s="13">
        <v>0</v>
      </c>
      <c r="AO94" s="13">
        <v>0</v>
      </c>
      <c r="AP94" s="13">
        <v>0</v>
      </c>
      <c r="AQ94" s="13">
        <v>0</v>
      </c>
      <c r="AR94" s="13">
        <v>0</v>
      </c>
      <c r="AS94" s="13">
        <v>0</v>
      </c>
      <c r="AT94" s="13">
        <v>1E-3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1.357</v>
      </c>
      <c r="BD94" s="13">
        <v>0</v>
      </c>
      <c r="BE94" s="13">
        <v>1.2E-2</v>
      </c>
      <c r="BF94" s="13">
        <v>0.30399999999999999</v>
      </c>
      <c r="BG94" s="13">
        <v>0.32900000000000001</v>
      </c>
      <c r="BH94" s="13">
        <v>2.2650000000000001</v>
      </c>
      <c r="BI94" s="13">
        <v>3.9E-2</v>
      </c>
      <c r="BJ94" s="13">
        <v>0</v>
      </c>
      <c r="BK94" s="13">
        <v>2E-3</v>
      </c>
      <c r="BL94" s="13">
        <v>0</v>
      </c>
      <c r="BM94" s="13">
        <v>0</v>
      </c>
      <c r="BN94" s="13">
        <v>0</v>
      </c>
      <c r="BO94" s="13">
        <v>3.2000000000000001E-2</v>
      </c>
      <c r="BP94" s="13">
        <v>2.476</v>
      </c>
      <c r="BQ94" s="13">
        <v>3.0720000000000001</v>
      </c>
      <c r="BR94" s="13">
        <v>1.3979999999999999</v>
      </c>
      <c r="BS94" s="13">
        <v>0</v>
      </c>
      <c r="BT94" s="13">
        <v>0</v>
      </c>
      <c r="BU94" s="13">
        <v>0</v>
      </c>
      <c r="BV94" s="13">
        <v>0</v>
      </c>
      <c r="BW94" s="13">
        <v>0.13400000000000001</v>
      </c>
      <c r="BX94" s="13">
        <v>0</v>
      </c>
      <c r="BY94" s="13">
        <v>4.5999999999999999E-2</v>
      </c>
      <c r="BZ94" s="13">
        <v>5.8999999999999997E-2</v>
      </c>
      <c r="CA94" s="13">
        <v>38.895000000000003</v>
      </c>
      <c r="CB94" s="13">
        <v>1.6E-2</v>
      </c>
      <c r="CC94" s="13">
        <v>26.62</v>
      </c>
      <c r="CD94" s="13">
        <v>8.4000000000000005E-2</v>
      </c>
      <c r="CE94" s="13">
        <v>0</v>
      </c>
      <c r="CF94" s="13">
        <v>0</v>
      </c>
      <c r="CG94" s="13">
        <v>0.86899999999999999</v>
      </c>
      <c r="CH94" s="13">
        <v>0.48099999999999998</v>
      </c>
      <c r="CI94" s="13">
        <v>2.5169999999999999</v>
      </c>
      <c r="CJ94" s="13">
        <v>1.5880000000000001</v>
      </c>
      <c r="CK94" s="13">
        <v>9.1999999999999998E-2</v>
      </c>
      <c r="CL94" s="13">
        <v>0.26200000000000001</v>
      </c>
      <c r="CM94" s="13">
        <v>1.728</v>
      </c>
      <c r="CN94" s="13">
        <v>21751.637999999999</v>
      </c>
      <c r="CO94" s="13">
        <v>2.7280000000000002</v>
      </c>
      <c r="CP94" s="13">
        <v>15.093</v>
      </c>
      <c r="CQ94" s="13">
        <v>1.379</v>
      </c>
      <c r="CR94" s="13">
        <v>49.247999999999998</v>
      </c>
      <c r="CS94" s="13">
        <v>6.39</v>
      </c>
      <c r="CT94" s="13">
        <v>10.61</v>
      </c>
      <c r="CU94" s="13">
        <v>25.74</v>
      </c>
      <c r="CV94" s="13">
        <v>0.58399999999999996</v>
      </c>
      <c r="CW94" s="13">
        <v>1.7949999999999999</v>
      </c>
      <c r="CX94" s="13">
        <v>0.107</v>
      </c>
      <c r="CY94" s="13">
        <v>0.88500000000000001</v>
      </c>
      <c r="CZ94" s="13">
        <v>219.726</v>
      </c>
      <c r="DA94" s="13">
        <v>0.9</v>
      </c>
      <c r="DB94" s="13">
        <v>2.2229999999999999</v>
      </c>
      <c r="DC94" s="13">
        <v>4.9720000000000004</v>
      </c>
      <c r="DD94" s="13">
        <v>8.4359999999999999</v>
      </c>
      <c r="DE94" s="13">
        <v>1.889</v>
      </c>
      <c r="DF94" s="13">
        <v>64.388999999999996</v>
      </c>
      <c r="DG94" s="13">
        <v>3.2629999999999999</v>
      </c>
      <c r="DH94" s="13">
        <v>1.2E-2</v>
      </c>
      <c r="DI94" s="13">
        <v>2.9380000000000002</v>
      </c>
      <c r="DJ94" s="13">
        <v>20.346</v>
      </c>
      <c r="DK94" s="13">
        <v>5.7569999999999997</v>
      </c>
      <c r="DL94" s="13">
        <v>18.233000000000001</v>
      </c>
      <c r="DM94" s="13">
        <v>0</v>
      </c>
      <c r="DN94" s="13">
        <v>1.2999999999999999E-2</v>
      </c>
      <c r="DO94" s="13">
        <v>816.74199999999996</v>
      </c>
      <c r="DP94" s="13">
        <v>8.8350000000000009</v>
      </c>
      <c r="DQ94" s="13">
        <v>1E-3</v>
      </c>
      <c r="DR94" s="13">
        <v>1.7000000000000001E-2</v>
      </c>
      <c r="DS94" s="13">
        <v>9.1999999999999998E-2</v>
      </c>
      <c r="DT94" s="13">
        <v>6.3E-2</v>
      </c>
      <c r="DU94" s="13">
        <v>3.4000000000000002E-2</v>
      </c>
      <c r="DV94" s="13">
        <v>52.802999999999997</v>
      </c>
      <c r="DW94" s="13">
        <v>127.857</v>
      </c>
      <c r="DX94" s="13">
        <v>303.52800000000002</v>
      </c>
      <c r="DY94" s="13">
        <v>0</v>
      </c>
      <c r="DZ94" s="13">
        <v>0</v>
      </c>
      <c r="EA94" s="13">
        <v>0</v>
      </c>
      <c r="EB94" s="13">
        <v>0</v>
      </c>
      <c r="EC94" s="13">
        <v>0</v>
      </c>
      <c r="ED94" s="13">
        <v>0</v>
      </c>
      <c r="EE94" s="13">
        <v>0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0</v>
      </c>
      <c r="EP94" s="13">
        <v>0</v>
      </c>
      <c r="EQ94" s="13">
        <v>0</v>
      </c>
      <c r="ER94" s="13">
        <v>0</v>
      </c>
      <c r="ES94" s="13">
        <v>0</v>
      </c>
      <c r="ET94" s="13">
        <v>0</v>
      </c>
      <c r="EU94" s="13">
        <v>0</v>
      </c>
      <c r="EV94" s="13">
        <v>0</v>
      </c>
      <c r="EW94" s="13">
        <v>0</v>
      </c>
      <c r="EX94" s="13">
        <v>0</v>
      </c>
      <c r="EY94" s="13">
        <v>0</v>
      </c>
      <c r="EZ94" s="13">
        <v>0</v>
      </c>
      <c r="FA94" s="13">
        <v>0</v>
      </c>
      <c r="FB94" s="13">
        <v>0</v>
      </c>
      <c r="FC94" s="13">
        <v>0</v>
      </c>
      <c r="FD94" s="13">
        <v>0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0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0</v>
      </c>
      <c r="FX94" s="13">
        <v>0</v>
      </c>
      <c r="FY94" s="13">
        <v>0</v>
      </c>
      <c r="FZ94" s="13">
        <v>0</v>
      </c>
      <c r="GA94" s="13">
        <v>0</v>
      </c>
      <c r="GB94" s="13">
        <v>0</v>
      </c>
      <c r="GC94" s="13">
        <v>0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0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0</v>
      </c>
      <c r="GV94" s="13">
        <v>0</v>
      </c>
      <c r="GW94" s="13">
        <v>0</v>
      </c>
      <c r="GX94" s="13">
        <v>0</v>
      </c>
      <c r="GY94" s="13">
        <v>0</v>
      </c>
      <c r="GZ94" s="13">
        <v>0</v>
      </c>
      <c r="HA94" s="13">
        <v>0</v>
      </c>
      <c r="HB94" s="13">
        <v>0</v>
      </c>
      <c r="HC94" s="13">
        <v>0</v>
      </c>
      <c r="HD94" s="13">
        <v>0</v>
      </c>
      <c r="HE94" s="13">
        <v>0</v>
      </c>
      <c r="HF94" s="13">
        <v>0</v>
      </c>
      <c r="HG94" s="13">
        <v>0</v>
      </c>
      <c r="HH94" s="13">
        <v>0</v>
      </c>
      <c r="HI94" s="13">
        <v>0</v>
      </c>
      <c r="HJ94" s="13">
        <v>0</v>
      </c>
      <c r="HK94" s="13">
        <v>0</v>
      </c>
      <c r="HL94" s="13">
        <v>0</v>
      </c>
      <c r="HM94" s="13">
        <v>0</v>
      </c>
      <c r="HN94" s="13">
        <v>0</v>
      </c>
      <c r="HO94" s="13">
        <v>0</v>
      </c>
      <c r="HP94" s="13">
        <v>0</v>
      </c>
      <c r="HQ94" s="13">
        <v>0</v>
      </c>
      <c r="HR94" s="13">
        <v>0</v>
      </c>
      <c r="HS94" s="13">
        <v>0</v>
      </c>
      <c r="HT94" s="13">
        <v>0</v>
      </c>
      <c r="HU94" s="13">
        <v>0</v>
      </c>
      <c r="HV94" s="13">
        <v>0</v>
      </c>
      <c r="HW94" s="13">
        <v>0</v>
      </c>
      <c r="HX94" s="13">
        <v>0</v>
      </c>
      <c r="HY94" s="13">
        <v>0</v>
      </c>
      <c r="HZ94" s="13">
        <v>0</v>
      </c>
      <c r="IA94" s="13">
        <v>0</v>
      </c>
      <c r="IB94" s="13">
        <v>0</v>
      </c>
      <c r="IC94" s="13">
        <v>0</v>
      </c>
      <c r="ID94" s="13">
        <v>0</v>
      </c>
      <c r="IE94" s="13">
        <v>0</v>
      </c>
      <c r="IF94" s="13">
        <v>0</v>
      </c>
      <c r="IG94" s="13">
        <v>0</v>
      </c>
      <c r="IH94" s="13">
        <v>0</v>
      </c>
      <c r="II94" s="13">
        <v>0</v>
      </c>
      <c r="IJ94" s="13">
        <v>0</v>
      </c>
      <c r="IK94" s="13">
        <v>0</v>
      </c>
      <c r="IL94" s="13">
        <v>0</v>
      </c>
      <c r="IM94" s="13">
        <v>0</v>
      </c>
      <c r="IN94" s="13">
        <v>0</v>
      </c>
      <c r="IO94" s="13">
        <v>0</v>
      </c>
      <c r="IP94" s="13">
        <v>0</v>
      </c>
      <c r="IQ94" s="13">
        <v>0</v>
      </c>
      <c r="IR94" s="13">
        <v>0</v>
      </c>
      <c r="IS94" s="13">
        <v>0</v>
      </c>
      <c r="IT94" s="13">
        <v>0</v>
      </c>
      <c r="IU94" s="13">
        <v>0</v>
      </c>
      <c r="IV94" s="13">
        <v>0</v>
      </c>
      <c r="IW94" s="13">
        <v>0</v>
      </c>
      <c r="IX94" s="13">
        <v>0</v>
      </c>
      <c r="IY94" s="13">
        <v>0</v>
      </c>
      <c r="IZ94" s="13">
        <v>0</v>
      </c>
      <c r="JA94" s="13">
        <v>0</v>
      </c>
      <c r="JB94" s="13">
        <v>0</v>
      </c>
      <c r="JC94" s="13">
        <v>0</v>
      </c>
      <c r="JD94" s="13">
        <v>0</v>
      </c>
      <c r="JE94" s="13">
        <v>0</v>
      </c>
      <c r="JF94" s="13">
        <v>0</v>
      </c>
      <c r="JG94" s="13">
        <v>0</v>
      </c>
      <c r="JH94" s="13">
        <v>23615.036</v>
      </c>
      <c r="JI94" s="13">
        <v>15172.508</v>
      </c>
      <c r="JJ94" s="13">
        <v>0</v>
      </c>
      <c r="JK94" s="13">
        <v>15172.508</v>
      </c>
    </row>
    <row r="95" spans="1:271" outlineLevel="1">
      <c r="A95" s="3" t="s">
        <v>361</v>
      </c>
      <c r="B95" s="12">
        <v>96663.709000000003</v>
      </c>
      <c r="C95" s="12">
        <v>22112.996999999999</v>
      </c>
      <c r="D95" s="12">
        <v>1483.1389999999999</v>
      </c>
      <c r="E95" s="12">
        <v>73067.573000000004</v>
      </c>
      <c r="F95" s="12">
        <v>0</v>
      </c>
      <c r="G95" s="12">
        <v>0</v>
      </c>
      <c r="H95" s="12">
        <v>0</v>
      </c>
      <c r="I95" s="12">
        <v>0</v>
      </c>
      <c r="J95" s="12">
        <v>0</v>
      </c>
      <c r="K95" s="12">
        <v>0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0</v>
      </c>
      <c r="X95" s="12">
        <v>0</v>
      </c>
      <c r="Y95" s="12">
        <v>0</v>
      </c>
      <c r="Z95" s="12">
        <v>0</v>
      </c>
      <c r="AA95" s="12">
        <v>0</v>
      </c>
      <c r="AB95" s="12">
        <v>0</v>
      </c>
      <c r="AC95" s="12">
        <v>0</v>
      </c>
      <c r="AD95" s="12">
        <v>1.9E-2</v>
      </c>
      <c r="AE95" s="12">
        <v>0</v>
      </c>
      <c r="AF95" s="12">
        <v>0</v>
      </c>
      <c r="AG95" s="12">
        <v>0</v>
      </c>
      <c r="AH95" s="12">
        <v>0</v>
      </c>
      <c r="AI95" s="12">
        <v>0</v>
      </c>
      <c r="AJ95" s="12">
        <v>0</v>
      </c>
      <c r="AK95" s="12">
        <v>0</v>
      </c>
      <c r="AL95" s="12">
        <v>0</v>
      </c>
      <c r="AM95" s="12">
        <v>0</v>
      </c>
      <c r="AN95" s="12">
        <v>0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0</v>
      </c>
      <c r="BB95" s="12">
        <v>0</v>
      </c>
      <c r="BC95" s="12">
        <v>0</v>
      </c>
      <c r="BD95" s="12">
        <v>0</v>
      </c>
      <c r="BE95" s="12">
        <v>9.5000000000000001E-2</v>
      </c>
      <c r="BF95" s="12">
        <v>0</v>
      </c>
      <c r="BG95" s="12">
        <v>2.7080000000000002</v>
      </c>
      <c r="BH95" s="12">
        <v>0.10299999999999999</v>
      </c>
      <c r="BI95" s="12">
        <v>0</v>
      </c>
      <c r="BJ95" s="12">
        <v>0</v>
      </c>
      <c r="BK95" s="12">
        <v>0</v>
      </c>
      <c r="BL95" s="12">
        <v>0</v>
      </c>
      <c r="BM95" s="12">
        <v>0</v>
      </c>
      <c r="BN95" s="12">
        <v>0</v>
      </c>
      <c r="BO95" s="12">
        <v>1.716</v>
      </c>
      <c r="BP95" s="12">
        <v>0.91700000000000004</v>
      </c>
      <c r="BQ95" s="12">
        <v>4.2000000000000003E-2</v>
      </c>
      <c r="BR95" s="12">
        <v>2.5000000000000001E-2</v>
      </c>
      <c r="BS95" s="12">
        <v>0</v>
      </c>
      <c r="BT95" s="12">
        <v>0</v>
      </c>
      <c r="BU95" s="12">
        <v>0</v>
      </c>
      <c r="BV95" s="12">
        <v>0</v>
      </c>
      <c r="BW95" s="12">
        <v>1E-3</v>
      </c>
      <c r="BX95" s="12">
        <v>0</v>
      </c>
      <c r="BY95" s="12">
        <v>0</v>
      </c>
      <c r="BZ95" s="12">
        <v>2.1000000000000001E-2</v>
      </c>
      <c r="CA95" s="12">
        <v>1.3240000000000001</v>
      </c>
      <c r="CB95" s="12">
        <v>0.01</v>
      </c>
      <c r="CC95" s="12">
        <v>0</v>
      </c>
      <c r="CD95" s="12">
        <v>39.341999999999999</v>
      </c>
      <c r="CE95" s="12">
        <v>0</v>
      </c>
      <c r="CF95" s="12">
        <v>0</v>
      </c>
      <c r="CG95" s="12">
        <v>0</v>
      </c>
      <c r="CH95" s="12">
        <v>0.01</v>
      </c>
      <c r="CI95" s="12">
        <v>782.69600000000003</v>
      </c>
      <c r="CJ95" s="12">
        <v>1486.492</v>
      </c>
      <c r="CK95" s="12">
        <v>0.19900000000000001</v>
      </c>
      <c r="CL95" s="12">
        <v>1.7769999999999999</v>
      </c>
      <c r="CM95" s="12">
        <v>0</v>
      </c>
      <c r="CN95" s="12">
        <v>0</v>
      </c>
      <c r="CO95" s="12">
        <v>60491.392</v>
      </c>
      <c r="CP95" s="12">
        <v>269.846</v>
      </c>
      <c r="CQ95" s="12">
        <v>2.5680000000000001</v>
      </c>
      <c r="CR95" s="12">
        <v>7.7370000000000001</v>
      </c>
      <c r="CS95" s="12">
        <v>7.6710000000000003</v>
      </c>
      <c r="CT95" s="12">
        <v>2E-3</v>
      </c>
      <c r="CU95" s="12">
        <v>761.31200000000001</v>
      </c>
      <c r="CV95" s="12">
        <v>2E-3</v>
      </c>
      <c r="CW95" s="12">
        <v>8.9999999999999993E-3</v>
      </c>
      <c r="CX95" s="12">
        <v>0.01</v>
      </c>
      <c r="CY95" s="12">
        <v>1.8160000000000001</v>
      </c>
      <c r="CZ95" s="12">
        <v>0</v>
      </c>
      <c r="DA95" s="12">
        <v>66.561000000000007</v>
      </c>
      <c r="DB95" s="12">
        <v>3.79</v>
      </c>
      <c r="DC95" s="12">
        <v>1.6919999999999999</v>
      </c>
      <c r="DD95" s="12">
        <v>4.1399999999999997</v>
      </c>
      <c r="DE95" s="12">
        <v>1.4630000000000001</v>
      </c>
      <c r="DF95" s="12">
        <v>306.48200000000003</v>
      </c>
      <c r="DG95" s="12">
        <v>0.27700000000000002</v>
      </c>
      <c r="DH95" s="12">
        <v>0</v>
      </c>
      <c r="DI95" s="12">
        <v>1.0429999999999999</v>
      </c>
      <c r="DJ95" s="12">
        <v>5.3999999999999999E-2</v>
      </c>
      <c r="DK95" s="12">
        <v>3.3540000000000001</v>
      </c>
      <c r="DL95" s="12">
        <v>19.998000000000001</v>
      </c>
      <c r="DM95" s="12">
        <v>0</v>
      </c>
      <c r="DN95" s="12">
        <v>0.36699999999999999</v>
      </c>
      <c r="DO95" s="12">
        <v>4.8970000000000002</v>
      </c>
      <c r="DP95" s="12">
        <v>0.47399999999999998</v>
      </c>
      <c r="DQ95" s="12">
        <v>0</v>
      </c>
      <c r="DR95" s="12">
        <v>0.129</v>
      </c>
      <c r="DS95" s="12">
        <v>0</v>
      </c>
      <c r="DT95" s="12">
        <v>9.4E-2</v>
      </c>
      <c r="DU95" s="12">
        <v>10.071999999999999</v>
      </c>
      <c r="DV95" s="12">
        <v>326.39600000000002</v>
      </c>
      <c r="DW95" s="12">
        <v>123.505</v>
      </c>
      <c r="DX95" s="12">
        <v>31.491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0</v>
      </c>
      <c r="FX95" s="12">
        <v>0</v>
      </c>
      <c r="FY95" s="12">
        <v>0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0</v>
      </c>
      <c r="GH95" s="12">
        <v>0</v>
      </c>
      <c r="GI95" s="12">
        <v>0</v>
      </c>
      <c r="GJ95" s="12">
        <v>0</v>
      </c>
      <c r="GK95" s="12">
        <v>0</v>
      </c>
      <c r="GL95" s="12">
        <v>0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0</v>
      </c>
      <c r="GY95" s="12">
        <v>0</v>
      </c>
      <c r="GZ95" s="12">
        <v>0</v>
      </c>
      <c r="HA95" s="12">
        <v>0</v>
      </c>
      <c r="HB95" s="12">
        <v>0</v>
      </c>
      <c r="HC95" s="12">
        <v>0</v>
      </c>
      <c r="HD95" s="12">
        <v>0</v>
      </c>
      <c r="HE95" s="12">
        <v>0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0</v>
      </c>
      <c r="HM95" s="12">
        <v>0</v>
      </c>
      <c r="HN95" s="12">
        <v>0</v>
      </c>
      <c r="HO95" s="12">
        <v>0</v>
      </c>
      <c r="HP95" s="12">
        <v>0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0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</v>
      </c>
      <c r="IY95" s="12">
        <v>0</v>
      </c>
      <c r="IZ95" s="12">
        <v>0</v>
      </c>
      <c r="JA95" s="12">
        <v>0</v>
      </c>
      <c r="JB95" s="12">
        <v>0</v>
      </c>
      <c r="JC95" s="12">
        <v>0</v>
      </c>
      <c r="JD95" s="12">
        <v>0</v>
      </c>
      <c r="JE95" s="12">
        <v>0</v>
      </c>
      <c r="JF95" s="12">
        <v>0</v>
      </c>
      <c r="JG95" s="12">
        <v>0</v>
      </c>
      <c r="JH95" s="12">
        <v>64766.141000000003</v>
      </c>
      <c r="JI95" s="12">
        <v>8301.4320000000007</v>
      </c>
      <c r="JJ95" s="12">
        <v>0</v>
      </c>
      <c r="JK95" s="12">
        <v>8301.4320000000007</v>
      </c>
    </row>
    <row r="96" spans="1:271" outlineLevel="1">
      <c r="A96" s="4" t="s">
        <v>362</v>
      </c>
      <c r="B96" s="13">
        <v>57401.535000000003</v>
      </c>
      <c r="C96" s="13">
        <v>12265.815000000001</v>
      </c>
      <c r="D96" s="13">
        <v>819.14800000000002</v>
      </c>
      <c r="E96" s="13">
        <v>44316.572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13">
        <v>0</v>
      </c>
      <c r="V96" s="13">
        <v>0</v>
      </c>
      <c r="W96" s="13">
        <v>0</v>
      </c>
      <c r="X96" s="13">
        <v>0</v>
      </c>
      <c r="Y96" s="13">
        <v>0</v>
      </c>
      <c r="Z96" s="13">
        <v>0</v>
      </c>
      <c r="AA96" s="13">
        <v>0</v>
      </c>
      <c r="AB96" s="13">
        <v>0</v>
      </c>
      <c r="AC96" s="13">
        <v>0</v>
      </c>
      <c r="AD96" s="13">
        <v>0</v>
      </c>
      <c r="AE96" s="13">
        <v>0</v>
      </c>
      <c r="AF96" s="13">
        <v>0</v>
      </c>
      <c r="AG96" s="13">
        <v>0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0</v>
      </c>
      <c r="AO96" s="13">
        <v>0</v>
      </c>
      <c r="AP96" s="13">
        <v>0</v>
      </c>
      <c r="AQ96" s="13">
        <v>0</v>
      </c>
      <c r="AR96" s="13">
        <v>0</v>
      </c>
      <c r="AS96" s="13">
        <v>22.524000000000001</v>
      </c>
      <c r="AT96" s="13">
        <v>0.184</v>
      </c>
      <c r="AU96" s="13">
        <v>0</v>
      </c>
      <c r="AV96" s="13">
        <v>0</v>
      </c>
      <c r="AW96" s="13">
        <v>0</v>
      </c>
      <c r="AX96" s="13">
        <v>0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4.0000000000000001E-3</v>
      </c>
      <c r="BE96" s="13">
        <v>4.0000000000000001E-3</v>
      </c>
      <c r="BF96" s="13">
        <v>1E-3</v>
      </c>
      <c r="BG96" s="13">
        <v>6.0000000000000001E-3</v>
      </c>
      <c r="BH96" s="13">
        <v>0.23400000000000001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3">
        <v>0</v>
      </c>
      <c r="BO96" s="13">
        <v>0</v>
      </c>
      <c r="BP96" s="13">
        <v>2.5000000000000001E-2</v>
      </c>
      <c r="BQ96" s="13">
        <v>5.0000000000000001E-3</v>
      </c>
      <c r="BR96" s="13">
        <v>0</v>
      </c>
      <c r="BS96" s="13">
        <v>0</v>
      </c>
      <c r="BT96" s="13">
        <v>0</v>
      </c>
      <c r="BU96" s="13">
        <v>0</v>
      </c>
      <c r="BV96" s="13">
        <v>0.121</v>
      </c>
      <c r="BW96" s="13">
        <v>6.7000000000000004E-2</v>
      </c>
      <c r="BX96" s="13">
        <v>0</v>
      </c>
      <c r="BY96" s="13">
        <v>0.155</v>
      </c>
      <c r="BZ96" s="13">
        <v>8.3000000000000004E-2</v>
      </c>
      <c r="CA96" s="13">
        <v>1722.722</v>
      </c>
      <c r="CB96" s="13">
        <v>0.52100000000000002</v>
      </c>
      <c r="CC96" s="13">
        <v>0</v>
      </c>
      <c r="CD96" s="13">
        <v>0</v>
      </c>
      <c r="CE96" s="13">
        <v>0</v>
      </c>
      <c r="CF96" s="13">
        <v>0</v>
      </c>
      <c r="CG96" s="13">
        <v>0</v>
      </c>
      <c r="CH96" s="13">
        <v>0.27</v>
      </c>
      <c r="CI96" s="13">
        <v>0.95699999999999996</v>
      </c>
      <c r="CJ96" s="13">
        <v>0.245</v>
      </c>
      <c r="CK96" s="13">
        <v>2.16</v>
      </c>
      <c r="CL96" s="13">
        <v>48.27</v>
      </c>
      <c r="CM96" s="13">
        <v>1.7999999999999999E-2</v>
      </c>
      <c r="CN96" s="13">
        <v>1.7000000000000001E-2</v>
      </c>
      <c r="CO96" s="13">
        <v>102.336</v>
      </c>
      <c r="CP96" s="13">
        <v>32686.405999999999</v>
      </c>
      <c r="CQ96" s="13">
        <v>0</v>
      </c>
      <c r="CR96" s="13">
        <v>0.79900000000000004</v>
      </c>
      <c r="CS96" s="13">
        <v>13.237</v>
      </c>
      <c r="CT96" s="13">
        <v>2E-3</v>
      </c>
      <c r="CU96" s="13">
        <v>293.49299999999999</v>
      </c>
      <c r="CV96" s="13">
        <v>286.32400000000001</v>
      </c>
      <c r="CW96" s="13">
        <v>1.38</v>
      </c>
      <c r="CX96" s="13">
        <v>9.7940000000000005</v>
      </c>
      <c r="CY96" s="13">
        <v>0.79600000000000004</v>
      </c>
      <c r="CZ96" s="13">
        <v>3.7999999999999999E-2</v>
      </c>
      <c r="DA96" s="13">
        <v>0</v>
      </c>
      <c r="DB96" s="13">
        <v>7.1219999999999999</v>
      </c>
      <c r="DC96" s="13">
        <v>0.33300000000000002</v>
      </c>
      <c r="DD96" s="13">
        <v>1.736</v>
      </c>
      <c r="DE96" s="13">
        <v>2.613</v>
      </c>
      <c r="DF96" s="13">
        <v>71.040999999999997</v>
      </c>
      <c r="DG96" s="13">
        <v>8.1430000000000007</v>
      </c>
      <c r="DH96" s="13">
        <v>0</v>
      </c>
      <c r="DI96" s="13">
        <v>0.45800000000000002</v>
      </c>
      <c r="DJ96" s="13">
        <v>1463.1189999999999</v>
      </c>
      <c r="DK96" s="13">
        <v>6.8739999999999997</v>
      </c>
      <c r="DL96" s="13">
        <v>25.943999999999999</v>
      </c>
      <c r="DM96" s="13">
        <v>0</v>
      </c>
      <c r="DN96" s="13">
        <v>0</v>
      </c>
      <c r="DO96" s="13">
        <v>18.201000000000001</v>
      </c>
      <c r="DP96" s="13">
        <v>0.70599999999999996</v>
      </c>
      <c r="DQ96" s="13">
        <v>2E-3</v>
      </c>
      <c r="DR96" s="13">
        <v>1.1160000000000001</v>
      </c>
      <c r="DS96" s="13">
        <v>0.01</v>
      </c>
      <c r="DT96" s="13">
        <v>6.7000000000000004E-2</v>
      </c>
      <c r="DU96" s="13">
        <v>0</v>
      </c>
      <c r="DV96" s="13">
        <v>0.32</v>
      </c>
      <c r="DW96" s="13">
        <v>6.4189999999999996</v>
      </c>
      <c r="DX96" s="13">
        <v>1.266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0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0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0</v>
      </c>
      <c r="EZ96" s="13">
        <v>0</v>
      </c>
      <c r="FA96" s="13">
        <v>0</v>
      </c>
      <c r="FB96" s="13">
        <v>0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0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0</v>
      </c>
      <c r="GY96" s="13">
        <v>0</v>
      </c>
      <c r="GZ96" s="13">
        <v>0</v>
      </c>
      <c r="HA96" s="13">
        <v>0</v>
      </c>
      <c r="HB96" s="13">
        <v>0</v>
      </c>
      <c r="HC96" s="13">
        <v>0</v>
      </c>
      <c r="HD96" s="13">
        <v>0</v>
      </c>
      <c r="HE96" s="13">
        <v>0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0</v>
      </c>
      <c r="HM96" s="13">
        <v>0</v>
      </c>
      <c r="HN96" s="13">
        <v>0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0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0</v>
      </c>
      <c r="IY96" s="13">
        <v>0</v>
      </c>
      <c r="IZ96" s="13">
        <v>0</v>
      </c>
      <c r="JA96" s="13">
        <v>0</v>
      </c>
      <c r="JB96" s="13">
        <v>0</v>
      </c>
      <c r="JC96" s="13">
        <v>0</v>
      </c>
      <c r="JD96" s="13">
        <v>0</v>
      </c>
      <c r="JE96" s="13">
        <v>0</v>
      </c>
      <c r="JF96" s="13">
        <v>0</v>
      </c>
      <c r="JG96" s="13">
        <v>0</v>
      </c>
      <c r="JH96" s="13">
        <v>36808.688000000002</v>
      </c>
      <c r="JI96" s="13">
        <v>7507.884</v>
      </c>
      <c r="JJ96" s="13">
        <v>0</v>
      </c>
      <c r="JK96" s="13">
        <v>7507.884</v>
      </c>
    </row>
    <row r="97" spans="1:271" outlineLevel="1">
      <c r="A97" s="3" t="s">
        <v>363</v>
      </c>
      <c r="B97" s="12">
        <v>47608.63</v>
      </c>
      <c r="C97" s="12">
        <v>6417.1729999999998</v>
      </c>
      <c r="D97" s="12">
        <v>259.42099999999999</v>
      </c>
      <c r="E97" s="12">
        <v>40932.036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1E-3</v>
      </c>
      <c r="AE97" s="12">
        <v>0</v>
      </c>
      <c r="AF97" s="12">
        <v>0</v>
      </c>
      <c r="AG97" s="12">
        <v>0</v>
      </c>
      <c r="AH97" s="12">
        <v>0</v>
      </c>
      <c r="AI97" s="12">
        <v>0</v>
      </c>
      <c r="AJ97" s="12">
        <v>0</v>
      </c>
      <c r="AK97" s="12">
        <v>0</v>
      </c>
      <c r="AL97" s="12">
        <v>0</v>
      </c>
      <c r="AM97" s="12">
        <v>0</v>
      </c>
      <c r="AN97" s="12">
        <v>0</v>
      </c>
      <c r="AO97" s="12">
        <v>0</v>
      </c>
      <c r="AP97" s="12">
        <v>0</v>
      </c>
      <c r="AQ97" s="12">
        <v>0</v>
      </c>
      <c r="AR97" s="12">
        <v>0</v>
      </c>
      <c r="AS97" s="12">
        <v>0</v>
      </c>
      <c r="AT97" s="12">
        <v>0</v>
      </c>
      <c r="AU97" s="12">
        <v>0</v>
      </c>
      <c r="AV97" s="12">
        <v>0</v>
      </c>
      <c r="AW97" s="12">
        <v>0</v>
      </c>
      <c r="AX97" s="12">
        <v>0</v>
      </c>
      <c r="AY97" s="12">
        <v>0</v>
      </c>
      <c r="AZ97" s="12">
        <v>0</v>
      </c>
      <c r="BA97" s="12">
        <v>0</v>
      </c>
      <c r="BB97" s="12">
        <v>0</v>
      </c>
      <c r="BC97" s="12">
        <v>0</v>
      </c>
      <c r="BD97" s="12">
        <v>0</v>
      </c>
      <c r="BE97" s="12">
        <v>3.6999999999999998E-2</v>
      </c>
      <c r="BF97" s="12">
        <v>2E-3</v>
      </c>
      <c r="BG97" s="12">
        <v>0</v>
      </c>
      <c r="BH97" s="12">
        <v>9.1240000000000006</v>
      </c>
      <c r="BI97" s="12">
        <v>0</v>
      </c>
      <c r="BJ97" s="12">
        <v>0</v>
      </c>
      <c r="BK97" s="12">
        <v>0</v>
      </c>
      <c r="BL97" s="12">
        <v>0.52100000000000002</v>
      </c>
      <c r="BM97" s="12">
        <v>0</v>
      </c>
      <c r="BN97" s="12">
        <v>0.10299999999999999</v>
      </c>
      <c r="BO97" s="12">
        <v>5.8159999999999998</v>
      </c>
      <c r="BP97" s="12">
        <v>0</v>
      </c>
      <c r="BQ97" s="12">
        <v>2E-3</v>
      </c>
      <c r="BR97" s="12">
        <v>11.351000000000001</v>
      </c>
      <c r="BS97" s="12">
        <v>0</v>
      </c>
      <c r="BT97" s="12">
        <v>0</v>
      </c>
      <c r="BU97" s="12">
        <v>0</v>
      </c>
      <c r="BV97" s="12">
        <v>0</v>
      </c>
      <c r="BW97" s="12">
        <v>1E-3</v>
      </c>
      <c r="BX97" s="12">
        <v>0</v>
      </c>
      <c r="BY97" s="12">
        <v>0</v>
      </c>
      <c r="BZ97" s="12">
        <v>0</v>
      </c>
      <c r="CA97" s="12">
        <v>4.6399999999999997</v>
      </c>
      <c r="CB97" s="12">
        <v>3.2000000000000001E-2</v>
      </c>
      <c r="CC97" s="12">
        <v>0.46</v>
      </c>
      <c r="CD97" s="12">
        <v>0.47299999999999998</v>
      </c>
      <c r="CE97" s="12">
        <v>0</v>
      </c>
      <c r="CF97" s="12">
        <v>0</v>
      </c>
      <c r="CG97" s="12">
        <v>0</v>
      </c>
      <c r="CH97" s="12">
        <v>0</v>
      </c>
      <c r="CI97" s="12">
        <v>0.115</v>
      </c>
      <c r="CJ97" s="12">
        <v>186.322</v>
      </c>
      <c r="CK97" s="12">
        <v>0</v>
      </c>
      <c r="CL97" s="12">
        <v>47.447000000000003</v>
      </c>
      <c r="CM97" s="12">
        <v>36</v>
      </c>
      <c r="CN97" s="12">
        <v>31.91</v>
      </c>
      <c r="CO97" s="12">
        <v>5.49</v>
      </c>
      <c r="CP97" s="12">
        <v>4.1000000000000002E-2</v>
      </c>
      <c r="CQ97" s="12">
        <v>16732.606</v>
      </c>
      <c r="CR97" s="12">
        <v>0.03</v>
      </c>
      <c r="CS97" s="12">
        <v>22.253</v>
      </c>
      <c r="CT97" s="12">
        <v>11.994</v>
      </c>
      <c r="CU97" s="12">
        <v>1895.183</v>
      </c>
      <c r="CV97" s="12">
        <v>2.7E-2</v>
      </c>
      <c r="CW97" s="12">
        <v>1.6E-2</v>
      </c>
      <c r="CX97" s="12">
        <v>0.183</v>
      </c>
      <c r="CY97" s="12">
        <v>0.28000000000000003</v>
      </c>
      <c r="CZ97" s="12">
        <v>0</v>
      </c>
      <c r="DA97" s="12">
        <v>0.57099999999999995</v>
      </c>
      <c r="DB97" s="12">
        <v>7.617</v>
      </c>
      <c r="DC97" s="12">
        <v>1.871</v>
      </c>
      <c r="DD97" s="12">
        <v>18.797999999999998</v>
      </c>
      <c r="DE97" s="12">
        <v>4.7530000000000001</v>
      </c>
      <c r="DF97" s="12">
        <v>106.651</v>
      </c>
      <c r="DG97" s="12">
        <v>3.5000000000000003E-2</v>
      </c>
      <c r="DH97" s="12">
        <v>0</v>
      </c>
      <c r="DI97" s="12">
        <v>2.7959999999999998</v>
      </c>
      <c r="DJ97" s="12">
        <v>12.711</v>
      </c>
      <c r="DK97" s="12">
        <v>5.7789999999999999</v>
      </c>
      <c r="DL97" s="12">
        <v>5.47</v>
      </c>
      <c r="DM97" s="12">
        <v>0</v>
      </c>
      <c r="DN97" s="12">
        <v>1.4159999999999999</v>
      </c>
      <c r="DO97" s="12">
        <v>362.995</v>
      </c>
      <c r="DP97" s="12">
        <v>2.7480000000000002</v>
      </c>
      <c r="DQ97" s="12">
        <v>0</v>
      </c>
      <c r="DR97" s="12">
        <v>0.13900000000000001</v>
      </c>
      <c r="DS97" s="12">
        <v>0.01</v>
      </c>
      <c r="DT97" s="12">
        <v>3.2290000000000001</v>
      </c>
      <c r="DU97" s="12">
        <v>8.6319999999999997</v>
      </c>
      <c r="DV97" s="12">
        <v>125.438</v>
      </c>
      <c r="DW97" s="12">
        <v>3.8889999999999998</v>
      </c>
      <c r="DX97" s="12">
        <v>32.415999999999997</v>
      </c>
      <c r="DY97" s="12">
        <v>79.007999999999996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0</v>
      </c>
      <c r="EU97" s="12">
        <v>0</v>
      </c>
      <c r="EV97" s="12">
        <v>0</v>
      </c>
      <c r="EW97" s="12">
        <v>0</v>
      </c>
      <c r="EX97" s="12">
        <v>0</v>
      </c>
      <c r="EY97" s="12">
        <v>0</v>
      </c>
      <c r="EZ97" s="12">
        <v>0</v>
      </c>
      <c r="FA97" s="12">
        <v>0</v>
      </c>
      <c r="FB97" s="12">
        <v>0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0</v>
      </c>
      <c r="FL97" s="12">
        <v>0</v>
      </c>
      <c r="FM97" s="12">
        <v>0</v>
      </c>
      <c r="FN97" s="12">
        <v>0</v>
      </c>
      <c r="FO97" s="12">
        <v>0</v>
      </c>
      <c r="FP97" s="12">
        <v>0</v>
      </c>
      <c r="FQ97" s="12">
        <v>0</v>
      </c>
      <c r="FR97" s="12">
        <v>0</v>
      </c>
      <c r="FS97" s="12">
        <v>0</v>
      </c>
      <c r="FT97" s="12">
        <v>0</v>
      </c>
      <c r="FU97" s="12">
        <v>0</v>
      </c>
      <c r="FV97" s="12">
        <v>0</v>
      </c>
      <c r="FW97" s="12">
        <v>0</v>
      </c>
      <c r="FX97" s="12">
        <v>0</v>
      </c>
      <c r="FY97" s="12">
        <v>0</v>
      </c>
      <c r="FZ97" s="12">
        <v>0</v>
      </c>
      <c r="GA97" s="12">
        <v>0</v>
      </c>
      <c r="GB97" s="12">
        <v>0</v>
      </c>
      <c r="GC97" s="12">
        <v>0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0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0</v>
      </c>
      <c r="HF97" s="12">
        <v>0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0</v>
      </c>
      <c r="IM97" s="12">
        <v>0</v>
      </c>
      <c r="IN97" s="12">
        <v>0</v>
      </c>
      <c r="IO97" s="12">
        <v>0</v>
      </c>
      <c r="IP97" s="12">
        <v>0</v>
      </c>
      <c r="IQ97" s="12">
        <v>0.27200000000000002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0</v>
      </c>
      <c r="JE97" s="12">
        <v>0</v>
      </c>
      <c r="JF97" s="12">
        <v>0</v>
      </c>
      <c r="JG97" s="12">
        <v>0</v>
      </c>
      <c r="JH97" s="12">
        <v>19789.704000000002</v>
      </c>
      <c r="JI97" s="12">
        <v>21142.331999999999</v>
      </c>
      <c r="JJ97" s="12">
        <v>0</v>
      </c>
      <c r="JK97" s="12">
        <v>21142.331999999999</v>
      </c>
    </row>
    <row r="98" spans="1:271" outlineLevel="1">
      <c r="A98" s="4" t="s">
        <v>364</v>
      </c>
      <c r="B98" s="13">
        <v>46254.425999999999</v>
      </c>
      <c r="C98" s="13">
        <v>9458.8780000000006</v>
      </c>
      <c r="D98" s="13">
        <v>760.702</v>
      </c>
      <c r="E98" s="13">
        <v>36034.845999999998</v>
      </c>
      <c r="F98" s="13">
        <v>0</v>
      </c>
      <c r="G98" s="13">
        <v>0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0</v>
      </c>
      <c r="X98" s="13">
        <v>0</v>
      </c>
      <c r="Y98" s="13">
        <v>0</v>
      </c>
      <c r="Z98" s="13">
        <v>0</v>
      </c>
      <c r="AA98" s="13">
        <v>0</v>
      </c>
      <c r="AB98" s="13">
        <v>0</v>
      </c>
      <c r="AC98" s="13">
        <v>0</v>
      </c>
      <c r="AD98" s="13">
        <v>0</v>
      </c>
      <c r="AE98" s="13">
        <v>0</v>
      </c>
      <c r="AF98" s="13">
        <v>0</v>
      </c>
      <c r="AG98" s="13">
        <v>0</v>
      </c>
      <c r="AH98" s="13">
        <v>0</v>
      </c>
      <c r="AI98" s="13">
        <v>0</v>
      </c>
      <c r="AJ98" s="13">
        <v>0</v>
      </c>
      <c r="AK98" s="13">
        <v>0</v>
      </c>
      <c r="AL98" s="13">
        <v>0</v>
      </c>
      <c r="AM98" s="13">
        <v>0</v>
      </c>
      <c r="AN98" s="13">
        <v>0</v>
      </c>
      <c r="AO98" s="13">
        <v>0</v>
      </c>
      <c r="AP98" s="13">
        <v>0</v>
      </c>
      <c r="AQ98" s="13">
        <v>0</v>
      </c>
      <c r="AR98" s="13">
        <v>0</v>
      </c>
      <c r="AS98" s="13">
        <v>1.0999999999999999E-2</v>
      </c>
      <c r="AT98" s="13">
        <v>0</v>
      </c>
      <c r="AU98" s="13">
        <v>0</v>
      </c>
      <c r="AV98" s="13">
        <v>8.9999999999999993E-3</v>
      </c>
      <c r="AW98" s="13">
        <v>0</v>
      </c>
      <c r="AX98" s="13">
        <v>0</v>
      </c>
      <c r="AY98" s="13">
        <v>0</v>
      </c>
      <c r="AZ98" s="13">
        <v>0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0.27800000000000002</v>
      </c>
      <c r="BG98" s="13">
        <v>7.0000000000000001E-3</v>
      </c>
      <c r="BH98" s="13">
        <v>5.0999999999999997E-2</v>
      </c>
      <c r="BI98" s="13">
        <v>4.8000000000000001E-2</v>
      </c>
      <c r="BJ98" s="13">
        <v>0</v>
      </c>
      <c r="BK98" s="13">
        <v>2.8000000000000001E-2</v>
      </c>
      <c r="BL98" s="13">
        <v>0</v>
      </c>
      <c r="BM98" s="13">
        <v>0</v>
      </c>
      <c r="BN98" s="13">
        <v>0</v>
      </c>
      <c r="BO98" s="13">
        <v>2.7E-2</v>
      </c>
      <c r="BP98" s="13">
        <v>8.9999999999999993E-3</v>
      </c>
      <c r="BQ98" s="13">
        <v>0.224</v>
      </c>
      <c r="BR98" s="13">
        <v>2.95</v>
      </c>
      <c r="BS98" s="13">
        <v>0</v>
      </c>
      <c r="BT98" s="13">
        <v>0</v>
      </c>
      <c r="BU98" s="13">
        <v>0</v>
      </c>
      <c r="BV98" s="13">
        <v>8.9999999999999993E-3</v>
      </c>
      <c r="BW98" s="13">
        <v>0</v>
      </c>
      <c r="BX98" s="13">
        <v>0</v>
      </c>
      <c r="BY98" s="13">
        <v>5.7000000000000002E-2</v>
      </c>
      <c r="BZ98" s="13">
        <v>0</v>
      </c>
      <c r="CA98" s="13">
        <v>3.1560000000000001</v>
      </c>
      <c r="CB98" s="13">
        <v>1.7999999999999999E-2</v>
      </c>
      <c r="CC98" s="13">
        <v>0</v>
      </c>
      <c r="CD98" s="13">
        <v>3.2000000000000001E-2</v>
      </c>
      <c r="CE98" s="13">
        <v>0</v>
      </c>
      <c r="CF98" s="13">
        <v>0</v>
      </c>
      <c r="CG98" s="13">
        <v>1E-3</v>
      </c>
      <c r="CH98" s="13">
        <v>0.30299999999999999</v>
      </c>
      <c r="CI98" s="13">
        <v>2.0169999999999999</v>
      </c>
      <c r="CJ98" s="13">
        <v>2.94</v>
      </c>
      <c r="CK98" s="13">
        <v>6.0999999999999999E-2</v>
      </c>
      <c r="CL98" s="13">
        <v>5.3550000000000004</v>
      </c>
      <c r="CM98" s="13">
        <v>0.99299999999999999</v>
      </c>
      <c r="CN98" s="13">
        <v>2.782</v>
      </c>
      <c r="CO98" s="13">
        <v>8.1000000000000003E-2</v>
      </c>
      <c r="CP98" s="13">
        <v>0.113</v>
      </c>
      <c r="CQ98" s="13">
        <v>32.084000000000003</v>
      </c>
      <c r="CR98" s="13">
        <v>20529.073</v>
      </c>
      <c r="CS98" s="13">
        <v>7.9530000000000003</v>
      </c>
      <c r="CT98" s="13">
        <v>3.4000000000000002E-2</v>
      </c>
      <c r="CU98" s="13">
        <v>51.37</v>
      </c>
      <c r="CV98" s="13">
        <v>0.14699999999999999</v>
      </c>
      <c r="CW98" s="13">
        <v>0.25600000000000001</v>
      </c>
      <c r="CX98" s="13">
        <v>0.28699999999999998</v>
      </c>
      <c r="CY98" s="13">
        <v>0.85499999999999998</v>
      </c>
      <c r="CZ98" s="13">
        <v>1.4999999999999999E-2</v>
      </c>
      <c r="DA98" s="13">
        <v>0.17</v>
      </c>
      <c r="DB98" s="13">
        <v>4.274</v>
      </c>
      <c r="DC98" s="13">
        <v>6.3760000000000003</v>
      </c>
      <c r="DD98" s="13">
        <v>3.5619999999999998</v>
      </c>
      <c r="DE98" s="13">
        <v>0.18</v>
      </c>
      <c r="DF98" s="13">
        <v>93.281000000000006</v>
      </c>
      <c r="DG98" s="13">
        <v>0.68</v>
      </c>
      <c r="DH98" s="13">
        <v>4.0000000000000001E-3</v>
      </c>
      <c r="DI98" s="13">
        <v>26.164000000000001</v>
      </c>
      <c r="DJ98" s="13">
        <v>0.66500000000000004</v>
      </c>
      <c r="DK98" s="13">
        <v>31.887</v>
      </c>
      <c r="DL98" s="13">
        <v>135.41800000000001</v>
      </c>
      <c r="DM98" s="13">
        <v>0</v>
      </c>
      <c r="DN98" s="13">
        <v>3.27</v>
      </c>
      <c r="DO98" s="13">
        <v>1529.9739999999999</v>
      </c>
      <c r="DP98" s="13">
        <v>3.1819999999999999</v>
      </c>
      <c r="DQ98" s="13">
        <v>55.856000000000002</v>
      </c>
      <c r="DR98" s="13">
        <v>2.7E-2</v>
      </c>
      <c r="DS98" s="13">
        <v>6.4000000000000001E-2</v>
      </c>
      <c r="DT98" s="13">
        <v>63.996000000000002</v>
      </c>
      <c r="DU98" s="13">
        <v>258.173</v>
      </c>
      <c r="DV98" s="13">
        <v>0.63700000000000001</v>
      </c>
      <c r="DW98" s="13">
        <v>122.771</v>
      </c>
      <c r="DX98" s="13">
        <v>11.746</v>
      </c>
      <c r="DY98" s="13">
        <v>446.81099999999998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0</v>
      </c>
      <c r="ES98" s="13">
        <v>0</v>
      </c>
      <c r="ET98" s="13">
        <v>0</v>
      </c>
      <c r="EU98" s="13">
        <v>0</v>
      </c>
      <c r="EV98" s="13">
        <v>0</v>
      </c>
      <c r="EW98" s="13">
        <v>0</v>
      </c>
      <c r="EX98" s="13">
        <v>0</v>
      </c>
      <c r="EY98" s="13">
        <v>0</v>
      </c>
      <c r="EZ98" s="13">
        <v>0</v>
      </c>
      <c r="FA98" s="13">
        <v>0</v>
      </c>
      <c r="FB98" s="13">
        <v>0</v>
      </c>
      <c r="FC98" s="13">
        <v>0</v>
      </c>
      <c r="FD98" s="13">
        <v>0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0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0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0</v>
      </c>
      <c r="GY98" s="13">
        <v>0</v>
      </c>
      <c r="GZ98" s="13">
        <v>0</v>
      </c>
      <c r="HA98" s="13">
        <v>0</v>
      </c>
      <c r="HB98" s="13">
        <v>0</v>
      </c>
      <c r="HC98" s="13">
        <v>0</v>
      </c>
      <c r="HD98" s="13">
        <v>0</v>
      </c>
      <c r="HE98" s="13">
        <v>0</v>
      </c>
      <c r="HF98" s="13">
        <v>0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</v>
      </c>
      <c r="HM98" s="13">
        <v>0</v>
      </c>
      <c r="HN98" s="13">
        <v>0</v>
      </c>
      <c r="HO98" s="13">
        <v>0</v>
      </c>
      <c r="HP98" s="13">
        <v>0</v>
      </c>
      <c r="HQ98" s="13">
        <v>0</v>
      </c>
      <c r="HR98" s="13">
        <v>0</v>
      </c>
      <c r="HS98" s="13">
        <v>0</v>
      </c>
      <c r="HT98" s="13">
        <v>0</v>
      </c>
      <c r="HU98" s="13">
        <v>0</v>
      </c>
      <c r="HV98" s="13">
        <v>0</v>
      </c>
      <c r="HW98" s="13">
        <v>0</v>
      </c>
      <c r="HX98" s="13">
        <v>0</v>
      </c>
      <c r="HY98" s="13">
        <v>0</v>
      </c>
      <c r="HZ98" s="13">
        <v>0</v>
      </c>
      <c r="IA98" s="13">
        <v>0</v>
      </c>
      <c r="IB98" s="13">
        <v>0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0</v>
      </c>
      <c r="IO98" s="13">
        <v>0</v>
      </c>
      <c r="IP98" s="13">
        <v>0</v>
      </c>
      <c r="IQ98" s="13">
        <v>0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</v>
      </c>
      <c r="IY98" s="13">
        <v>0</v>
      </c>
      <c r="IZ98" s="13">
        <v>0</v>
      </c>
      <c r="JA98" s="13">
        <v>0</v>
      </c>
      <c r="JB98" s="13">
        <v>0</v>
      </c>
      <c r="JC98" s="13">
        <v>0</v>
      </c>
      <c r="JD98" s="13">
        <v>0</v>
      </c>
      <c r="JE98" s="13">
        <v>0</v>
      </c>
      <c r="JF98" s="13">
        <v>0</v>
      </c>
      <c r="JG98" s="13">
        <v>0</v>
      </c>
      <c r="JH98" s="13">
        <v>23442.802</v>
      </c>
      <c r="JI98" s="13">
        <v>12592.044</v>
      </c>
      <c r="JJ98" s="13">
        <v>0</v>
      </c>
      <c r="JK98" s="13">
        <v>12592.044</v>
      </c>
    </row>
    <row r="99" spans="1:271" outlineLevel="1">
      <c r="A99" s="3" t="s">
        <v>365</v>
      </c>
      <c r="B99" s="12">
        <v>74851.724000000002</v>
      </c>
      <c r="C99" s="12">
        <v>12035.111999999999</v>
      </c>
      <c r="D99" s="12">
        <v>188.57400000000001</v>
      </c>
      <c r="E99" s="12">
        <v>62628.038</v>
      </c>
      <c r="F99" s="12">
        <v>0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0</v>
      </c>
      <c r="X99" s="12">
        <v>0</v>
      </c>
      <c r="Y99" s="12">
        <v>0</v>
      </c>
      <c r="Z99" s="12">
        <v>0</v>
      </c>
      <c r="AA99" s="12">
        <v>0</v>
      </c>
      <c r="AB99" s="12">
        <v>0</v>
      </c>
      <c r="AC99" s="12">
        <v>0</v>
      </c>
      <c r="AD99" s="12">
        <v>0.113</v>
      </c>
      <c r="AE99" s="12">
        <v>0</v>
      </c>
      <c r="AF99" s="12">
        <v>0</v>
      </c>
      <c r="AG99" s="12">
        <v>0</v>
      </c>
      <c r="AH99" s="12">
        <v>0</v>
      </c>
      <c r="AI99" s="12">
        <v>0</v>
      </c>
      <c r="AJ99" s="12">
        <v>0</v>
      </c>
      <c r="AK99" s="12">
        <v>0</v>
      </c>
      <c r="AL99" s="12">
        <v>0</v>
      </c>
      <c r="AM99" s="12">
        <v>0</v>
      </c>
      <c r="AN99" s="12">
        <v>0</v>
      </c>
      <c r="AO99" s="12">
        <v>0</v>
      </c>
      <c r="AP99" s="12">
        <v>0</v>
      </c>
      <c r="AQ99" s="12">
        <v>0</v>
      </c>
      <c r="AR99" s="12">
        <v>0</v>
      </c>
      <c r="AS99" s="12">
        <v>8.0000000000000002E-3</v>
      </c>
      <c r="AT99" s="12">
        <v>2E-3</v>
      </c>
      <c r="AU99" s="12">
        <v>0</v>
      </c>
      <c r="AV99" s="12">
        <v>0</v>
      </c>
      <c r="AW99" s="12">
        <v>0</v>
      </c>
      <c r="AX99" s="12">
        <v>0</v>
      </c>
      <c r="AY99" s="12">
        <v>3.0000000000000001E-3</v>
      </c>
      <c r="AZ99" s="12">
        <v>0</v>
      </c>
      <c r="BA99" s="12">
        <v>0</v>
      </c>
      <c r="BB99" s="12">
        <v>0</v>
      </c>
      <c r="BC99" s="12">
        <v>0</v>
      </c>
      <c r="BD99" s="12">
        <v>0</v>
      </c>
      <c r="BE99" s="12">
        <v>0</v>
      </c>
      <c r="BF99" s="12">
        <v>1.1779999999999999</v>
      </c>
      <c r="BG99" s="12">
        <v>3.5000000000000003E-2</v>
      </c>
      <c r="BH99" s="12">
        <v>0.45900000000000002</v>
      </c>
      <c r="BI99" s="12">
        <v>0</v>
      </c>
      <c r="BJ99" s="12">
        <v>3.2000000000000001E-2</v>
      </c>
      <c r="BK99" s="12">
        <v>0</v>
      </c>
      <c r="BL99" s="12">
        <v>0.11799999999999999</v>
      </c>
      <c r="BM99" s="12">
        <v>0</v>
      </c>
      <c r="BN99" s="12">
        <v>0</v>
      </c>
      <c r="BO99" s="12">
        <v>0.13500000000000001</v>
      </c>
      <c r="BP99" s="12">
        <v>0.60399999999999998</v>
      </c>
      <c r="BQ99" s="12">
        <v>0.20699999999999999</v>
      </c>
      <c r="BR99" s="12">
        <v>0.30399999999999999</v>
      </c>
      <c r="BS99" s="12">
        <v>0</v>
      </c>
      <c r="BT99" s="12">
        <v>0</v>
      </c>
      <c r="BU99" s="12">
        <v>0</v>
      </c>
      <c r="BV99" s="12">
        <v>2.8000000000000001E-2</v>
      </c>
      <c r="BW99" s="12">
        <v>3.0000000000000001E-3</v>
      </c>
      <c r="BX99" s="12">
        <v>0</v>
      </c>
      <c r="BY99" s="12">
        <v>4.9000000000000002E-2</v>
      </c>
      <c r="BZ99" s="12">
        <v>2.5000000000000001E-2</v>
      </c>
      <c r="CA99" s="12">
        <v>3.2389999999999999</v>
      </c>
      <c r="CB99" s="12">
        <v>12.991</v>
      </c>
      <c r="CC99" s="12">
        <v>2.0009999999999999</v>
      </c>
      <c r="CD99" s="12">
        <v>0.59799999999999998</v>
      </c>
      <c r="CE99" s="12">
        <v>0</v>
      </c>
      <c r="CF99" s="12">
        <v>0</v>
      </c>
      <c r="CG99" s="12">
        <v>1.448</v>
      </c>
      <c r="CH99" s="12">
        <v>0.21099999999999999</v>
      </c>
      <c r="CI99" s="12">
        <v>4210.9920000000002</v>
      </c>
      <c r="CJ99" s="12">
        <v>15.459</v>
      </c>
      <c r="CK99" s="12">
        <v>3.5000000000000003E-2</v>
      </c>
      <c r="CL99" s="12">
        <v>0.44600000000000001</v>
      </c>
      <c r="CM99" s="12">
        <v>0.189</v>
      </c>
      <c r="CN99" s="12">
        <v>282.25799999999998</v>
      </c>
      <c r="CO99" s="12">
        <v>16.094999999999999</v>
      </c>
      <c r="CP99" s="12">
        <v>3.3</v>
      </c>
      <c r="CQ99" s="12">
        <v>9.5370000000000008</v>
      </c>
      <c r="CR99" s="12">
        <v>6.2889999999999997</v>
      </c>
      <c r="CS99" s="12">
        <v>19566.710999999999</v>
      </c>
      <c r="CT99" s="12">
        <v>0.74099999999999999</v>
      </c>
      <c r="CU99" s="12">
        <v>24.443000000000001</v>
      </c>
      <c r="CV99" s="12">
        <v>71.631</v>
      </c>
      <c r="CW99" s="12">
        <v>590.745</v>
      </c>
      <c r="CX99" s="12">
        <v>0.81399999999999995</v>
      </c>
      <c r="CY99" s="12">
        <v>2.1040000000000001</v>
      </c>
      <c r="CZ99" s="12">
        <v>3.6619999999999999</v>
      </c>
      <c r="DA99" s="12">
        <v>9.6189999999999998</v>
      </c>
      <c r="DB99" s="12">
        <v>19.059000000000001</v>
      </c>
      <c r="DC99" s="12">
        <v>5.4320000000000004</v>
      </c>
      <c r="DD99" s="12">
        <v>23.106000000000002</v>
      </c>
      <c r="DE99" s="12">
        <v>6.016</v>
      </c>
      <c r="DF99" s="12">
        <v>41.302</v>
      </c>
      <c r="DG99" s="12">
        <v>12.869</v>
      </c>
      <c r="DH99" s="12">
        <v>0</v>
      </c>
      <c r="DI99" s="12">
        <v>10.61</v>
      </c>
      <c r="DJ99" s="12">
        <v>5.9409999999999998</v>
      </c>
      <c r="DK99" s="12">
        <v>23.414999999999999</v>
      </c>
      <c r="DL99" s="12">
        <v>67.850999999999999</v>
      </c>
      <c r="DM99" s="12">
        <v>0</v>
      </c>
      <c r="DN99" s="12">
        <v>1.417</v>
      </c>
      <c r="DO99" s="12">
        <v>779.952</v>
      </c>
      <c r="DP99" s="12">
        <v>41.984000000000002</v>
      </c>
      <c r="DQ99" s="12">
        <v>194.1</v>
      </c>
      <c r="DR99" s="12">
        <v>0.71899999999999997</v>
      </c>
      <c r="DS99" s="12">
        <v>0.152</v>
      </c>
      <c r="DT99" s="12">
        <v>0.11</v>
      </c>
      <c r="DU99" s="12">
        <v>5.5279999999999996</v>
      </c>
      <c r="DV99" s="12">
        <v>1.4730000000000001</v>
      </c>
      <c r="DW99" s="12">
        <v>12.045</v>
      </c>
      <c r="DX99" s="12">
        <v>17.138999999999999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0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0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0</v>
      </c>
      <c r="FA99" s="12">
        <v>0</v>
      </c>
      <c r="FB99" s="12">
        <v>0</v>
      </c>
      <c r="FC99" s="12">
        <v>0</v>
      </c>
      <c r="FD99" s="12">
        <v>0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0</v>
      </c>
      <c r="GD99" s="12">
        <v>0</v>
      </c>
      <c r="GE99" s="12">
        <v>4.359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0</v>
      </c>
      <c r="GY99" s="12">
        <v>0</v>
      </c>
      <c r="GZ99" s="12">
        <v>0</v>
      </c>
      <c r="HA99" s="12">
        <v>0</v>
      </c>
      <c r="HB99" s="12">
        <v>0</v>
      </c>
      <c r="HC99" s="12">
        <v>0</v>
      </c>
      <c r="HD99" s="12">
        <v>0</v>
      </c>
      <c r="HE99" s="12">
        <v>0</v>
      </c>
      <c r="HF99" s="12">
        <v>0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0</v>
      </c>
      <c r="HM99" s="12">
        <v>0</v>
      </c>
      <c r="HN99" s="12">
        <v>0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0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0</v>
      </c>
      <c r="IK99" s="12">
        <v>0</v>
      </c>
      <c r="IL99" s="12">
        <v>0</v>
      </c>
      <c r="IM99" s="12">
        <v>0</v>
      </c>
      <c r="IN99" s="12">
        <v>0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0</v>
      </c>
      <c r="IY99" s="12">
        <v>0</v>
      </c>
      <c r="IZ99" s="12">
        <v>0</v>
      </c>
      <c r="JA99" s="12">
        <v>0</v>
      </c>
      <c r="JB99" s="12">
        <v>0</v>
      </c>
      <c r="JC99" s="12">
        <v>0</v>
      </c>
      <c r="JD99" s="12">
        <v>0</v>
      </c>
      <c r="JE99" s="12">
        <v>0</v>
      </c>
      <c r="JF99" s="12">
        <v>0</v>
      </c>
      <c r="JG99" s="12">
        <v>0</v>
      </c>
      <c r="JH99" s="12">
        <v>26113.439999999999</v>
      </c>
      <c r="JI99" s="12">
        <v>36514.597999999998</v>
      </c>
      <c r="JJ99" s="12">
        <v>0</v>
      </c>
      <c r="JK99" s="12">
        <v>36514.597999999998</v>
      </c>
    </row>
    <row r="100" spans="1:271" outlineLevel="1">
      <c r="A100" s="4" t="s">
        <v>366</v>
      </c>
      <c r="B100" s="13">
        <v>80444.17</v>
      </c>
      <c r="C100" s="13">
        <v>16105.852999999999</v>
      </c>
      <c r="D100" s="13">
        <v>1795.3579999999999</v>
      </c>
      <c r="E100" s="13">
        <v>62542.959000000003</v>
      </c>
      <c r="F100" s="13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0</v>
      </c>
      <c r="X100" s="13">
        <v>0</v>
      </c>
      <c r="Y100" s="13">
        <v>0</v>
      </c>
      <c r="Z100" s="13">
        <v>0</v>
      </c>
      <c r="AA100" s="13">
        <v>0</v>
      </c>
      <c r="AB100" s="13">
        <v>0</v>
      </c>
      <c r="AC100" s="13">
        <v>0</v>
      </c>
      <c r="AD100" s="13">
        <v>0</v>
      </c>
      <c r="AE100" s="13">
        <v>0</v>
      </c>
      <c r="AF100" s="13">
        <v>0</v>
      </c>
      <c r="AG100" s="13">
        <v>0</v>
      </c>
      <c r="AH100" s="13">
        <v>0</v>
      </c>
      <c r="AI100" s="13">
        <v>0</v>
      </c>
      <c r="AJ100" s="13">
        <v>0</v>
      </c>
      <c r="AK100" s="13">
        <v>0</v>
      </c>
      <c r="AL100" s="13">
        <v>0</v>
      </c>
      <c r="AM100" s="13">
        <v>0</v>
      </c>
      <c r="AN100" s="13">
        <v>0</v>
      </c>
      <c r="AO100" s="13">
        <v>0</v>
      </c>
      <c r="AP100" s="13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0</v>
      </c>
      <c r="AW100" s="13">
        <v>0</v>
      </c>
      <c r="AX100" s="13">
        <v>0</v>
      </c>
      <c r="AY100" s="13">
        <v>0</v>
      </c>
      <c r="AZ100" s="13">
        <v>0</v>
      </c>
      <c r="BA100" s="13">
        <v>0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0</v>
      </c>
      <c r="BJ100" s="13">
        <v>0</v>
      </c>
      <c r="BK100" s="13">
        <v>0</v>
      </c>
      <c r="BL100" s="13">
        <v>0</v>
      </c>
      <c r="BM100" s="13">
        <v>0</v>
      </c>
      <c r="BN100" s="13">
        <v>0</v>
      </c>
      <c r="BO100" s="13">
        <v>0</v>
      </c>
      <c r="BP100" s="13">
        <v>0</v>
      </c>
      <c r="BQ100" s="13">
        <v>2E-3</v>
      </c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0</v>
      </c>
      <c r="BY100" s="13">
        <v>0</v>
      </c>
      <c r="BZ100" s="13">
        <v>0</v>
      </c>
      <c r="CA100" s="13">
        <v>0.31900000000000001</v>
      </c>
      <c r="CB100" s="13">
        <v>0</v>
      </c>
      <c r="CC100" s="13">
        <v>0</v>
      </c>
      <c r="CD100" s="13">
        <v>2E-3</v>
      </c>
      <c r="CE100" s="13">
        <v>0</v>
      </c>
      <c r="CF100" s="13">
        <v>0</v>
      </c>
      <c r="CG100" s="13">
        <v>1.4E-2</v>
      </c>
      <c r="CH100" s="13">
        <v>0.13300000000000001</v>
      </c>
      <c r="CI100" s="13">
        <v>98.021000000000001</v>
      </c>
      <c r="CJ100" s="13">
        <v>0.46200000000000002</v>
      </c>
      <c r="CK100" s="13">
        <v>0</v>
      </c>
      <c r="CL100" s="13">
        <v>0</v>
      </c>
      <c r="CM100" s="13">
        <v>0.371</v>
      </c>
      <c r="CN100" s="13">
        <v>0</v>
      </c>
      <c r="CO100" s="13">
        <v>3.5000000000000003E-2</v>
      </c>
      <c r="CP100" s="13">
        <v>0.11600000000000001</v>
      </c>
      <c r="CQ100" s="13">
        <v>3.3000000000000002E-2</v>
      </c>
      <c r="CR100" s="13">
        <v>0</v>
      </c>
      <c r="CS100" s="13">
        <v>5.6000000000000001E-2</v>
      </c>
      <c r="CT100" s="13">
        <v>32006.188999999998</v>
      </c>
      <c r="CU100" s="13">
        <v>19.547000000000001</v>
      </c>
      <c r="CV100" s="13">
        <v>0</v>
      </c>
      <c r="CW100" s="13">
        <v>0</v>
      </c>
      <c r="CX100" s="13">
        <v>0.13</v>
      </c>
      <c r="CY100" s="13">
        <v>1.2569999999999999</v>
      </c>
      <c r="CZ100" s="13">
        <v>0</v>
      </c>
      <c r="DA100" s="13">
        <v>5.1999999999999998E-2</v>
      </c>
      <c r="DB100" s="13">
        <v>2.0550000000000002</v>
      </c>
      <c r="DC100" s="13">
        <v>0</v>
      </c>
      <c r="DD100" s="13">
        <v>0.32700000000000001</v>
      </c>
      <c r="DE100" s="13">
        <v>0</v>
      </c>
      <c r="DF100" s="13">
        <v>6.7050000000000001</v>
      </c>
      <c r="DG100" s="13">
        <v>0.36599999999999999</v>
      </c>
      <c r="DH100" s="13">
        <v>0</v>
      </c>
      <c r="DI100" s="13">
        <v>1.3560000000000001</v>
      </c>
      <c r="DJ100" s="13">
        <v>4.4710000000000001</v>
      </c>
      <c r="DK100" s="13">
        <v>43.012999999999998</v>
      </c>
      <c r="DL100" s="13">
        <v>5.657</v>
      </c>
      <c r="DM100" s="13">
        <v>0</v>
      </c>
      <c r="DN100" s="13">
        <v>0</v>
      </c>
      <c r="DO100" s="13">
        <v>0.20799999999999999</v>
      </c>
      <c r="DP100" s="13">
        <v>0</v>
      </c>
      <c r="DQ100" s="13">
        <v>0</v>
      </c>
      <c r="DR100" s="13">
        <v>0</v>
      </c>
      <c r="DS100" s="13">
        <v>0</v>
      </c>
      <c r="DT100" s="13">
        <v>0</v>
      </c>
      <c r="DU100" s="13">
        <v>0</v>
      </c>
      <c r="DV100" s="13">
        <v>1.8260000000000001</v>
      </c>
      <c r="DW100" s="13">
        <v>0.747</v>
      </c>
      <c r="DX100" s="13">
        <v>45.607999999999997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0</v>
      </c>
      <c r="EZ100" s="13">
        <v>0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0</v>
      </c>
      <c r="FX100" s="13">
        <v>0</v>
      </c>
      <c r="FY100" s="13">
        <v>0</v>
      </c>
      <c r="FZ100" s="13">
        <v>0</v>
      </c>
      <c r="GA100" s="13">
        <v>0</v>
      </c>
      <c r="GB100" s="13">
        <v>0</v>
      </c>
      <c r="GC100" s="13">
        <v>0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</v>
      </c>
      <c r="HF100" s="13">
        <v>0</v>
      </c>
      <c r="HG100" s="13">
        <v>0</v>
      </c>
      <c r="HH100" s="13">
        <v>0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0</v>
      </c>
      <c r="IM100" s="13">
        <v>0</v>
      </c>
      <c r="IN100" s="13">
        <v>0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</v>
      </c>
      <c r="IY100" s="13">
        <v>0</v>
      </c>
      <c r="IZ100" s="13">
        <v>0</v>
      </c>
      <c r="JA100" s="13">
        <v>0</v>
      </c>
      <c r="JB100" s="13">
        <v>0</v>
      </c>
      <c r="JC100" s="13">
        <v>0</v>
      </c>
      <c r="JD100" s="13">
        <v>0</v>
      </c>
      <c r="JE100" s="13">
        <v>0</v>
      </c>
      <c r="JF100" s="13">
        <v>0</v>
      </c>
      <c r="JG100" s="13">
        <v>0</v>
      </c>
      <c r="JH100" s="13">
        <v>32239.078000000001</v>
      </c>
      <c r="JI100" s="13">
        <v>30303.881000000001</v>
      </c>
      <c r="JJ100" s="13">
        <v>0</v>
      </c>
      <c r="JK100" s="13">
        <v>30303.881000000001</v>
      </c>
    </row>
    <row r="101" spans="1:271" outlineLevel="1">
      <c r="A101" s="3" t="s">
        <v>367</v>
      </c>
      <c r="B101" s="12">
        <v>213364.32199999999</v>
      </c>
      <c r="C101" s="12">
        <v>29961.510999999999</v>
      </c>
      <c r="D101" s="12">
        <v>1336.527</v>
      </c>
      <c r="E101" s="12">
        <v>182066.28400000001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0</v>
      </c>
      <c r="U101" s="12">
        <v>0</v>
      </c>
      <c r="V101" s="12">
        <v>0</v>
      </c>
      <c r="W101" s="12">
        <v>0</v>
      </c>
      <c r="X101" s="12">
        <v>0</v>
      </c>
      <c r="Y101" s="12">
        <v>0</v>
      </c>
      <c r="Z101" s="12">
        <v>0</v>
      </c>
      <c r="AA101" s="12">
        <v>0</v>
      </c>
      <c r="AB101" s="12">
        <v>0</v>
      </c>
      <c r="AC101" s="12">
        <v>0</v>
      </c>
      <c r="AD101" s="12">
        <v>1.9510000000000001</v>
      </c>
      <c r="AE101" s="12">
        <v>0</v>
      </c>
      <c r="AF101" s="12">
        <v>0</v>
      </c>
      <c r="AG101" s="12">
        <v>0</v>
      </c>
      <c r="AH101" s="12">
        <v>0</v>
      </c>
      <c r="AI101" s="12">
        <v>0</v>
      </c>
      <c r="AJ101" s="12">
        <v>0</v>
      </c>
      <c r="AK101" s="12">
        <v>0</v>
      </c>
      <c r="AL101" s="12">
        <v>0</v>
      </c>
      <c r="AM101" s="12">
        <v>0</v>
      </c>
      <c r="AN101" s="12">
        <v>0</v>
      </c>
      <c r="AO101" s="12">
        <v>0</v>
      </c>
      <c r="AP101" s="12">
        <v>0</v>
      </c>
      <c r="AQ101" s="12">
        <v>0</v>
      </c>
      <c r="AR101" s="12">
        <v>0</v>
      </c>
      <c r="AS101" s="12">
        <v>2E-3</v>
      </c>
      <c r="AT101" s="12">
        <v>5.3999999999999999E-2</v>
      </c>
      <c r="AU101" s="12">
        <v>0</v>
      </c>
      <c r="AV101" s="12">
        <v>8.9999999999999993E-3</v>
      </c>
      <c r="AW101" s="12">
        <v>0</v>
      </c>
      <c r="AX101" s="12">
        <v>0</v>
      </c>
      <c r="AY101" s="12">
        <v>8.0000000000000002E-3</v>
      </c>
      <c r="AZ101" s="12">
        <v>0</v>
      </c>
      <c r="BA101" s="12">
        <v>0</v>
      </c>
      <c r="BB101" s="12">
        <v>0</v>
      </c>
      <c r="BC101" s="12">
        <v>0.19400000000000001</v>
      </c>
      <c r="BD101" s="12">
        <v>3.0000000000000001E-3</v>
      </c>
      <c r="BE101" s="12">
        <v>1.9E-2</v>
      </c>
      <c r="BF101" s="12">
        <v>1.2390000000000001</v>
      </c>
      <c r="BG101" s="12">
        <v>0.08</v>
      </c>
      <c r="BH101" s="12">
        <v>7.2089999999999996</v>
      </c>
      <c r="BI101" s="12">
        <v>5.0000000000000001E-3</v>
      </c>
      <c r="BJ101" s="12">
        <v>2.956</v>
      </c>
      <c r="BK101" s="12">
        <v>0</v>
      </c>
      <c r="BL101" s="12">
        <v>0.14599999999999999</v>
      </c>
      <c r="BM101" s="12">
        <v>0</v>
      </c>
      <c r="BN101" s="12">
        <v>0</v>
      </c>
      <c r="BO101" s="12">
        <v>1.6659999999999999</v>
      </c>
      <c r="BP101" s="12">
        <v>0.877</v>
      </c>
      <c r="BQ101" s="12">
        <v>0.92200000000000004</v>
      </c>
      <c r="BR101" s="12">
        <v>7.101</v>
      </c>
      <c r="BS101" s="12">
        <v>0</v>
      </c>
      <c r="BT101" s="12">
        <v>3.4000000000000002E-2</v>
      </c>
      <c r="BU101" s="12">
        <v>2E-3</v>
      </c>
      <c r="BV101" s="12">
        <v>3.6999999999999998E-2</v>
      </c>
      <c r="BW101" s="12">
        <v>1E-3</v>
      </c>
      <c r="BX101" s="12">
        <v>0</v>
      </c>
      <c r="BY101" s="12">
        <v>7.0999999999999994E-2</v>
      </c>
      <c r="BZ101" s="12">
        <v>0.159</v>
      </c>
      <c r="CA101" s="12">
        <v>173.565</v>
      </c>
      <c r="CB101" s="12">
        <v>229.24799999999999</v>
      </c>
      <c r="CC101" s="12">
        <v>0.62</v>
      </c>
      <c r="CD101" s="12">
        <v>21.273</v>
      </c>
      <c r="CE101" s="12">
        <v>0</v>
      </c>
      <c r="CF101" s="12">
        <v>0</v>
      </c>
      <c r="CG101" s="12">
        <v>2.7290000000000001</v>
      </c>
      <c r="CH101" s="12">
        <v>24.248999999999999</v>
      </c>
      <c r="CI101" s="12">
        <v>2021.6389999999999</v>
      </c>
      <c r="CJ101" s="12">
        <v>96.534000000000006</v>
      </c>
      <c r="CK101" s="12">
        <v>7.0999999999999994E-2</v>
      </c>
      <c r="CL101" s="12">
        <v>206.26499999999999</v>
      </c>
      <c r="CM101" s="12">
        <v>61.924999999999997</v>
      </c>
      <c r="CN101" s="12">
        <v>98.134</v>
      </c>
      <c r="CO101" s="12">
        <v>55.816000000000003</v>
      </c>
      <c r="CP101" s="12">
        <v>1053.78</v>
      </c>
      <c r="CQ101" s="12">
        <v>91.856999999999999</v>
      </c>
      <c r="CR101" s="12">
        <v>581.95000000000005</v>
      </c>
      <c r="CS101" s="12">
        <v>952.21500000000003</v>
      </c>
      <c r="CT101" s="12">
        <v>28.181999999999999</v>
      </c>
      <c r="CU101" s="12">
        <v>53251.165999999997</v>
      </c>
      <c r="CV101" s="12">
        <v>232.77500000000001</v>
      </c>
      <c r="CW101" s="12">
        <v>48.348999999999997</v>
      </c>
      <c r="CX101" s="12">
        <v>239.83799999999999</v>
      </c>
      <c r="CY101" s="12">
        <v>764.60900000000004</v>
      </c>
      <c r="CZ101" s="12">
        <v>111.94799999999999</v>
      </c>
      <c r="DA101" s="12">
        <v>81.727999999999994</v>
      </c>
      <c r="DB101" s="12">
        <v>4455.9229999999998</v>
      </c>
      <c r="DC101" s="12">
        <v>63.308999999999997</v>
      </c>
      <c r="DD101" s="12">
        <v>251.54400000000001</v>
      </c>
      <c r="DE101" s="12">
        <v>27.628</v>
      </c>
      <c r="DF101" s="12">
        <v>635.81600000000003</v>
      </c>
      <c r="DG101" s="12">
        <v>112.024</v>
      </c>
      <c r="DH101" s="12">
        <v>0</v>
      </c>
      <c r="DI101" s="12">
        <v>9.0459999999999994</v>
      </c>
      <c r="DJ101" s="12">
        <v>649.23199999999997</v>
      </c>
      <c r="DK101" s="12">
        <v>784.80899999999997</v>
      </c>
      <c r="DL101" s="12">
        <v>451.589</v>
      </c>
      <c r="DM101" s="12">
        <v>0</v>
      </c>
      <c r="DN101" s="12">
        <v>9.5860000000000003</v>
      </c>
      <c r="DO101" s="12">
        <v>7471.7560000000003</v>
      </c>
      <c r="DP101" s="12">
        <v>22.843</v>
      </c>
      <c r="DQ101" s="12">
        <v>4.7E-2</v>
      </c>
      <c r="DR101" s="12">
        <v>1.095</v>
      </c>
      <c r="DS101" s="12">
        <v>0.10100000000000001</v>
      </c>
      <c r="DT101" s="12">
        <v>68.516000000000005</v>
      </c>
      <c r="DU101" s="12">
        <v>19.024000000000001</v>
      </c>
      <c r="DV101" s="12">
        <v>9.5670000000000002</v>
      </c>
      <c r="DW101" s="12">
        <v>256.98200000000003</v>
      </c>
      <c r="DX101" s="12">
        <v>973.64400000000001</v>
      </c>
      <c r="DY101" s="12">
        <v>759.97900000000004</v>
      </c>
      <c r="DZ101" s="12">
        <v>0</v>
      </c>
      <c r="EA101" s="12">
        <v>0</v>
      </c>
      <c r="EB101" s="12">
        <v>0</v>
      </c>
      <c r="EC101" s="12">
        <v>0</v>
      </c>
      <c r="ED101" s="12">
        <v>0</v>
      </c>
      <c r="EE101" s="12">
        <v>0</v>
      </c>
      <c r="EF101" s="12">
        <v>0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0</v>
      </c>
      <c r="EZ101" s="12">
        <v>0</v>
      </c>
      <c r="FA101" s="12">
        <v>0</v>
      </c>
      <c r="FB101" s="12">
        <v>0</v>
      </c>
      <c r="FC101" s="12">
        <v>0</v>
      </c>
      <c r="FD101" s="12">
        <v>0</v>
      </c>
      <c r="FE101" s="12">
        <v>0</v>
      </c>
      <c r="FF101" s="12">
        <v>0</v>
      </c>
      <c r="FG101" s="12">
        <v>0</v>
      </c>
      <c r="FH101" s="12">
        <v>0</v>
      </c>
      <c r="FI101" s="12">
        <v>0</v>
      </c>
      <c r="FJ101" s="12">
        <v>0</v>
      </c>
      <c r="FK101" s="12">
        <v>0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0</v>
      </c>
      <c r="FX101" s="12">
        <v>0</v>
      </c>
      <c r="FY101" s="12">
        <v>0</v>
      </c>
      <c r="FZ101" s="12">
        <v>0</v>
      </c>
      <c r="GA101" s="12">
        <v>0</v>
      </c>
      <c r="GB101" s="12">
        <v>0</v>
      </c>
      <c r="GC101" s="12">
        <v>0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0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0</v>
      </c>
      <c r="IH101" s="12">
        <v>0</v>
      </c>
      <c r="II101" s="12">
        <v>0</v>
      </c>
      <c r="IJ101" s="12">
        <v>0</v>
      </c>
      <c r="IK101" s="12">
        <v>0</v>
      </c>
      <c r="IL101" s="12">
        <v>0</v>
      </c>
      <c r="IM101" s="12">
        <v>0</v>
      </c>
      <c r="IN101" s="12">
        <v>0</v>
      </c>
      <c r="IO101" s="12">
        <v>0</v>
      </c>
      <c r="IP101" s="12">
        <v>0</v>
      </c>
      <c r="IQ101" s="12">
        <v>0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0</v>
      </c>
      <c r="JG101" s="12">
        <v>0</v>
      </c>
      <c r="JH101" s="12">
        <v>77489.27</v>
      </c>
      <c r="JI101" s="12">
        <v>104577.014</v>
      </c>
      <c r="JJ101" s="12">
        <v>0</v>
      </c>
      <c r="JK101" s="12">
        <v>104577.014</v>
      </c>
    </row>
    <row r="102" spans="1:271" outlineLevel="1">
      <c r="A102" s="4" t="s">
        <v>368</v>
      </c>
      <c r="B102" s="13">
        <v>120693.465</v>
      </c>
      <c r="C102" s="13">
        <v>28001.974999999999</v>
      </c>
      <c r="D102" s="13">
        <v>163.08000000000001</v>
      </c>
      <c r="E102" s="13">
        <v>92528.41</v>
      </c>
      <c r="F102" s="13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0</v>
      </c>
      <c r="S102" s="13">
        <v>0</v>
      </c>
      <c r="T102" s="13">
        <v>0</v>
      </c>
      <c r="U102" s="13">
        <v>0</v>
      </c>
      <c r="V102" s="13">
        <v>0</v>
      </c>
      <c r="W102" s="13">
        <v>0</v>
      </c>
      <c r="X102" s="13">
        <v>0</v>
      </c>
      <c r="Y102" s="13">
        <v>0</v>
      </c>
      <c r="Z102" s="13">
        <v>0</v>
      </c>
      <c r="AA102" s="13">
        <v>0</v>
      </c>
      <c r="AB102" s="13">
        <v>0</v>
      </c>
      <c r="AC102" s="13">
        <v>0</v>
      </c>
      <c r="AD102" s="13">
        <v>0</v>
      </c>
      <c r="AE102" s="13">
        <v>0</v>
      </c>
      <c r="AF102" s="13">
        <v>0</v>
      </c>
      <c r="AG102" s="13">
        <v>0</v>
      </c>
      <c r="AH102" s="13">
        <v>0</v>
      </c>
      <c r="AI102" s="13">
        <v>0</v>
      </c>
      <c r="AJ102" s="13">
        <v>0</v>
      </c>
      <c r="AK102" s="13">
        <v>0</v>
      </c>
      <c r="AL102" s="13">
        <v>0</v>
      </c>
      <c r="AM102" s="13">
        <v>0</v>
      </c>
      <c r="AN102" s="13">
        <v>0</v>
      </c>
      <c r="AO102" s="13">
        <v>0</v>
      </c>
      <c r="AP102" s="13">
        <v>0</v>
      </c>
      <c r="AQ102" s="13">
        <v>0</v>
      </c>
      <c r="AR102" s="13">
        <v>0</v>
      </c>
      <c r="AS102" s="13">
        <v>0</v>
      </c>
      <c r="AT102" s="13">
        <v>3.3000000000000002E-2</v>
      </c>
      <c r="AU102" s="13">
        <v>0</v>
      </c>
      <c r="AV102" s="13">
        <v>0</v>
      </c>
      <c r="AW102" s="13">
        <v>0</v>
      </c>
      <c r="AX102" s="13">
        <v>0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0</v>
      </c>
      <c r="BI102" s="13">
        <v>0</v>
      </c>
      <c r="BJ102" s="13">
        <v>0</v>
      </c>
      <c r="BK102" s="13">
        <v>0</v>
      </c>
      <c r="BL102" s="13">
        <v>0</v>
      </c>
      <c r="BM102" s="13">
        <v>0</v>
      </c>
      <c r="BN102" s="13">
        <v>0</v>
      </c>
      <c r="BO102" s="13">
        <v>1.2E-2</v>
      </c>
      <c r="BP102" s="13">
        <v>0</v>
      </c>
      <c r="BQ102" s="13">
        <v>0.106</v>
      </c>
      <c r="BR102" s="13">
        <v>2E-3</v>
      </c>
      <c r="BS102" s="13">
        <v>0</v>
      </c>
      <c r="BT102" s="13">
        <v>0</v>
      </c>
      <c r="BU102" s="13">
        <v>0</v>
      </c>
      <c r="BV102" s="13">
        <v>34.64</v>
      </c>
      <c r="BW102" s="13">
        <v>0</v>
      </c>
      <c r="BX102" s="13">
        <v>0</v>
      </c>
      <c r="BY102" s="13">
        <v>0</v>
      </c>
      <c r="BZ102" s="13">
        <v>2E-3</v>
      </c>
      <c r="CA102" s="13">
        <v>5.63</v>
      </c>
      <c r="CB102" s="13">
        <v>1.52</v>
      </c>
      <c r="CC102" s="13">
        <v>1.4999999999999999E-2</v>
      </c>
      <c r="CD102" s="13">
        <v>0</v>
      </c>
      <c r="CE102" s="13">
        <v>0</v>
      </c>
      <c r="CF102" s="13">
        <v>0</v>
      </c>
      <c r="CG102" s="13">
        <v>8.6999999999999994E-2</v>
      </c>
      <c r="CH102" s="13">
        <v>221.13900000000001</v>
      </c>
      <c r="CI102" s="13">
        <v>6.0000000000000001E-3</v>
      </c>
      <c r="CJ102" s="13">
        <v>0</v>
      </c>
      <c r="CK102" s="13">
        <v>0</v>
      </c>
      <c r="CL102" s="13">
        <v>13.882</v>
      </c>
      <c r="CM102" s="13">
        <v>0</v>
      </c>
      <c r="CN102" s="13">
        <v>4.2140000000000004</v>
      </c>
      <c r="CO102" s="13">
        <v>93.703999999999994</v>
      </c>
      <c r="CP102" s="13">
        <v>158.851</v>
      </c>
      <c r="CQ102" s="13">
        <v>0</v>
      </c>
      <c r="CR102" s="13">
        <v>0.35599999999999998</v>
      </c>
      <c r="CS102" s="13">
        <v>0</v>
      </c>
      <c r="CT102" s="13">
        <v>1.8720000000000001</v>
      </c>
      <c r="CU102" s="13">
        <v>832.04300000000001</v>
      </c>
      <c r="CV102" s="13">
        <v>39519.622000000003</v>
      </c>
      <c r="CW102" s="13">
        <v>0</v>
      </c>
      <c r="CX102" s="13">
        <v>0</v>
      </c>
      <c r="CY102" s="13">
        <v>0</v>
      </c>
      <c r="CZ102" s="13">
        <v>922.06100000000004</v>
      </c>
      <c r="DA102" s="13">
        <v>0.188</v>
      </c>
      <c r="DB102" s="13">
        <v>10.699</v>
      </c>
      <c r="DC102" s="13">
        <v>0.46500000000000002</v>
      </c>
      <c r="DD102" s="13">
        <v>52.856000000000002</v>
      </c>
      <c r="DE102" s="13">
        <v>1E-3</v>
      </c>
      <c r="DF102" s="13">
        <v>0.57499999999999996</v>
      </c>
      <c r="DG102" s="13">
        <v>5.0000000000000001E-3</v>
      </c>
      <c r="DH102" s="13">
        <v>0</v>
      </c>
      <c r="DI102" s="13">
        <v>0</v>
      </c>
      <c r="DJ102" s="13">
        <v>0</v>
      </c>
      <c r="DK102" s="13">
        <v>0.223</v>
      </c>
      <c r="DL102" s="13">
        <v>0.02</v>
      </c>
      <c r="DM102" s="13">
        <v>0</v>
      </c>
      <c r="DN102" s="13">
        <v>3.633</v>
      </c>
      <c r="DO102" s="13">
        <v>23.861999999999998</v>
      </c>
      <c r="DP102" s="13">
        <v>0</v>
      </c>
      <c r="DQ102" s="13">
        <v>7.0000000000000001E-3</v>
      </c>
      <c r="DR102" s="13">
        <v>0</v>
      </c>
      <c r="DS102" s="13">
        <v>0</v>
      </c>
      <c r="DT102" s="13">
        <v>0</v>
      </c>
      <c r="DU102" s="13">
        <v>0</v>
      </c>
      <c r="DV102" s="13">
        <v>0</v>
      </c>
      <c r="DW102" s="13">
        <v>2.5230000000000001</v>
      </c>
      <c r="DX102" s="13">
        <v>40.164999999999999</v>
      </c>
      <c r="DY102" s="13">
        <v>7.6719999999999997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0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0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0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0</v>
      </c>
      <c r="JB102" s="13">
        <v>0</v>
      </c>
      <c r="JC102" s="13">
        <v>0</v>
      </c>
      <c r="JD102" s="13">
        <v>0</v>
      </c>
      <c r="JE102" s="13">
        <v>0</v>
      </c>
      <c r="JF102" s="13">
        <v>0</v>
      </c>
      <c r="JG102" s="13">
        <v>0</v>
      </c>
      <c r="JH102" s="13">
        <v>41952.690999999999</v>
      </c>
      <c r="JI102" s="13">
        <v>50575.718999999997</v>
      </c>
      <c r="JJ102" s="13">
        <v>0</v>
      </c>
      <c r="JK102" s="13">
        <v>50575.718999999997</v>
      </c>
    </row>
    <row r="103" spans="1:271" outlineLevel="1">
      <c r="A103" s="3" t="s">
        <v>369</v>
      </c>
      <c r="B103" s="12">
        <v>177734.052</v>
      </c>
      <c r="C103" s="12">
        <v>45847.508999999998</v>
      </c>
      <c r="D103" s="12">
        <v>229.369</v>
      </c>
      <c r="E103" s="12">
        <v>131657.174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0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0</v>
      </c>
      <c r="AC103" s="12">
        <v>0</v>
      </c>
      <c r="AD103" s="12">
        <v>1E-3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0</v>
      </c>
      <c r="AP103" s="12">
        <v>0</v>
      </c>
      <c r="AQ103" s="12">
        <v>0</v>
      </c>
      <c r="AR103" s="12">
        <v>0</v>
      </c>
      <c r="AS103" s="12">
        <v>2.8000000000000001E-2</v>
      </c>
      <c r="AT103" s="12">
        <v>12.113</v>
      </c>
      <c r="AU103" s="12">
        <v>0</v>
      </c>
      <c r="AV103" s="12">
        <v>0</v>
      </c>
      <c r="AW103" s="12">
        <v>0</v>
      </c>
      <c r="AX103" s="12">
        <v>0</v>
      </c>
      <c r="AY103" s="12">
        <v>1.0640000000000001</v>
      </c>
      <c r="AZ103" s="12">
        <v>3.0000000000000001E-3</v>
      </c>
      <c r="BA103" s="12">
        <v>0</v>
      </c>
      <c r="BB103" s="12">
        <v>4.0000000000000001E-3</v>
      </c>
      <c r="BC103" s="12">
        <v>17.872</v>
      </c>
      <c r="BD103" s="12">
        <v>0</v>
      </c>
      <c r="BE103" s="12">
        <v>13.412000000000001</v>
      </c>
      <c r="BF103" s="12">
        <v>4.508</v>
      </c>
      <c r="BG103" s="12">
        <v>91.465999999999994</v>
      </c>
      <c r="BH103" s="12">
        <v>63.570999999999998</v>
      </c>
      <c r="BI103" s="12">
        <v>0.32400000000000001</v>
      </c>
      <c r="BJ103" s="12">
        <v>0</v>
      </c>
      <c r="BK103" s="12">
        <v>0.248</v>
      </c>
      <c r="BL103" s="12">
        <v>0.224</v>
      </c>
      <c r="BM103" s="12">
        <v>0</v>
      </c>
      <c r="BN103" s="12">
        <v>0</v>
      </c>
      <c r="BO103" s="12">
        <v>0.69899999999999995</v>
      </c>
      <c r="BP103" s="12">
        <v>4.8570000000000002</v>
      </c>
      <c r="BQ103" s="12">
        <v>17.3</v>
      </c>
      <c r="BR103" s="12">
        <v>16.829999999999998</v>
      </c>
      <c r="BS103" s="12">
        <v>0</v>
      </c>
      <c r="BT103" s="12">
        <v>0</v>
      </c>
      <c r="BU103" s="12">
        <v>0</v>
      </c>
      <c r="BV103" s="12">
        <v>0</v>
      </c>
      <c r="BW103" s="12">
        <v>0.44400000000000001</v>
      </c>
      <c r="BX103" s="12">
        <v>0</v>
      </c>
      <c r="BY103" s="12">
        <v>98.33</v>
      </c>
      <c r="BZ103" s="12">
        <v>93.328000000000003</v>
      </c>
      <c r="CA103" s="12">
        <v>227.97499999999999</v>
      </c>
      <c r="CB103" s="12">
        <v>17.181000000000001</v>
      </c>
      <c r="CC103" s="12">
        <v>3.871</v>
      </c>
      <c r="CD103" s="12">
        <v>2.8450000000000002</v>
      </c>
      <c r="CE103" s="12">
        <v>0</v>
      </c>
      <c r="CF103" s="12">
        <v>0</v>
      </c>
      <c r="CG103" s="12">
        <v>2.0710000000000002</v>
      </c>
      <c r="CH103" s="12">
        <v>8.923</v>
      </c>
      <c r="CI103" s="12">
        <v>1.093</v>
      </c>
      <c r="CJ103" s="12">
        <v>2.3039999999999998</v>
      </c>
      <c r="CK103" s="12">
        <v>110.036</v>
      </c>
      <c r="CL103" s="12">
        <v>9.1129999999999995</v>
      </c>
      <c r="CM103" s="12">
        <v>1.048</v>
      </c>
      <c r="CN103" s="12">
        <v>42.771000000000001</v>
      </c>
      <c r="CO103" s="12">
        <v>6.8019999999999996</v>
      </c>
      <c r="CP103" s="12">
        <v>112.855</v>
      </c>
      <c r="CQ103" s="12">
        <v>4.6070000000000002</v>
      </c>
      <c r="CR103" s="12">
        <v>0.32700000000000001</v>
      </c>
      <c r="CS103" s="12">
        <v>2.8220000000000001</v>
      </c>
      <c r="CT103" s="12">
        <v>5.5419999999999998</v>
      </c>
      <c r="CU103" s="12">
        <v>77.486000000000004</v>
      </c>
      <c r="CV103" s="12">
        <v>15.76</v>
      </c>
      <c r="CW103" s="12">
        <v>16220.802</v>
      </c>
      <c r="CX103" s="12">
        <v>313.11599999999999</v>
      </c>
      <c r="CY103" s="12">
        <v>1484.3409999999999</v>
      </c>
      <c r="CZ103" s="12">
        <v>58.023000000000003</v>
      </c>
      <c r="DA103" s="12">
        <v>1.9430000000000001</v>
      </c>
      <c r="DB103" s="12">
        <v>116.001</v>
      </c>
      <c r="DC103" s="12">
        <v>2022.269</v>
      </c>
      <c r="DD103" s="12">
        <v>401.00400000000002</v>
      </c>
      <c r="DE103" s="12">
        <v>133.03700000000001</v>
      </c>
      <c r="DF103" s="12">
        <v>765.48800000000006</v>
      </c>
      <c r="DG103" s="12">
        <v>27.094000000000001</v>
      </c>
      <c r="DH103" s="12">
        <v>79.412000000000006</v>
      </c>
      <c r="DI103" s="12">
        <v>1.7410000000000001</v>
      </c>
      <c r="DJ103" s="12">
        <v>1758.2349999999999</v>
      </c>
      <c r="DK103" s="12">
        <v>121.499</v>
      </c>
      <c r="DL103" s="12">
        <v>514.70899999999995</v>
      </c>
      <c r="DM103" s="12">
        <v>0</v>
      </c>
      <c r="DN103" s="12">
        <v>8.5779999999999994</v>
      </c>
      <c r="DO103" s="12">
        <v>645.95399999999995</v>
      </c>
      <c r="DP103" s="12">
        <v>29.805</v>
      </c>
      <c r="DQ103" s="12">
        <v>1.7000000000000001E-2</v>
      </c>
      <c r="DR103" s="12">
        <v>0.93300000000000005</v>
      </c>
      <c r="DS103" s="12">
        <v>0.11799999999999999</v>
      </c>
      <c r="DT103" s="12">
        <v>0.67900000000000005</v>
      </c>
      <c r="DU103" s="12">
        <v>0.81100000000000005</v>
      </c>
      <c r="DV103" s="12">
        <v>2.5209999999999999</v>
      </c>
      <c r="DW103" s="12">
        <v>373.767</v>
      </c>
      <c r="DX103" s="12">
        <v>1076.6890000000001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</v>
      </c>
      <c r="EL103" s="12">
        <v>0</v>
      </c>
      <c r="EM103" s="12">
        <v>0</v>
      </c>
      <c r="EN103" s="12">
        <v>0</v>
      </c>
      <c r="EO103" s="12">
        <v>0</v>
      </c>
      <c r="EP103" s="12">
        <v>0</v>
      </c>
      <c r="EQ103" s="12">
        <v>0</v>
      </c>
      <c r="ER103" s="12">
        <v>0</v>
      </c>
      <c r="ES103" s="12">
        <v>0</v>
      </c>
      <c r="ET103" s="12">
        <v>0</v>
      </c>
      <c r="EU103" s="12">
        <v>0</v>
      </c>
      <c r="EV103" s="12">
        <v>0</v>
      </c>
      <c r="EW103" s="12">
        <v>0</v>
      </c>
      <c r="EX103" s="12">
        <v>0</v>
      </c>
      <c r="EY103" s="12">
        <v>0</v>
      </c>
      <c r="EZ103" s="12">
        <v>0</v>
      </c>
      <c r="FA103" s="12">
        <v>0</v>
      </c>
      <c r="FB103" s="12">
        <v>0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0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0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0</v>
      </c>
      <c r="JG103" s="12">
        <v>0</v>
      </c>
      <c r="JH103" s="12">
        <v>27250.644</v>
      </c>
      <c r="JI103" s="12">
        <v>104406.53</v>
      </c>
      <c r="JJ103" s="12">
        <v>0</v>
      </c>
      <c r="JK103" s="12">
        <v>104406.53</v>
      </c>
    </row>
    <row r="104" spans="1:271" outlineLevel="1">
      <c r="A104" s="4" t="s">
        <v>370</v>
      </c>
      <c r="B104" s="13">
        <v>60541.279000000002</v>
      </c>
      <c r="C104" s="13">
        <v>5294.415</v>
      </c>
      <c r="D104" s="13">
        <v>192.876</v>
      </c>
      <c r="E104" s="13">
        <v>55053.987999999998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.23699999999999999</v>
      </c>
      <c r="AE104" s="13">
        <v>0</v>
      </c>
      <c r="AF104" s="13">
        <v>0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0</v>
      </c>
      <c r="AR104" s="13">
        <v>0</v>
      </c>
      <c r="AS104" s="13">
        <v>0</v>
      </c>
      <c r="AT104" s="13">
        <v>0</v>
      </c>
      <c r="AU104" s="13">
        <v>0</v>
      </c>
      <c r="AV104" s="13">
        <v>0</v>
      </c>
      <c r="AW104" s="13">
        <v>0</v>
      </c>
      <c r="AX104" s="13">
        <v>0</v>
      </c>
      <c r="AY104" s="13">
        <v>0</v>
      </c>
      <c r="AZ104" s="13">
        <v>0</v>
      </c>
      <c r="BA104" s="13">
        <v>0</v>
      </c>
      <c r="BB104" s="13">
        <v>0</v>
      </c>
      <c r="BC104" s="13">
        <v>0</v>
      </c>
      <c r="BD104" s="13">
        <v>0</v>
      </c>
      <c r="BE104" s="13">
        <v>1E-3</v>
      </c>
      <c r="BF104" s="13">
        <v>0</v>
      </c>
      <c r="BG104" s="13">
        <v>8.0000000000000002E-3</v>
      </c>
      <c r="BH104" s="13">
        <v>0.14799999999999999</v>
      </c>
      <c r="BI104" s="13">
        <v>0</v>
      </c>
      <c r="BJ104" s="13">
        <v>0</v>
      </c>
      <c r="BK104" s="13">
        <v>0</v>
      </c>
      <c r="BL104" s="13">
        <v>0</v>
      </c>
      <c r="BM104" s="13">
        <v>0</v>
      </c>
      <c r="BN104" s="13">
        <v>0</v>
      </c>
      <c r="BO104" s="13">
        <v>4.3999999999999997E-2</v>
      </c>
      <c r="BP104" s="13">
        <v>0</v>
      </c>
      <c r="BQ104" s="13">
        <v>1.3839999999999999</v>
      </c>
      <c r="BR104" s="13">
        <v>65.573999999999998</v>
      </c>
      <c r="BS104" s="13">
        <v>0</v>
      </c>
      <c r="BT104" s="13">
        <v>0</v>
      </c>
      <c r="BU104" s="13">
        <v>0</v>
      </c>
      <c r="BV104" s="13">
        <v>0</v>
      </c>
      <c r="BW104" s="13">
        <v>1.9E-2</v>
      </c>
      <c r="BX104" s="13">
        <v>0</v>
      </c>
      <c r="BY104" s="13">
        <v>0</v>
      </c>
      <c r="BZ104" s="13">
        <v>3.3540000000000001</v>
      </c>
      <c r="CA104" s="13">
        <v>84.463999999999999</v>
      </c>
      <c r="CB104" s="13">
        <v>0</v>
      </c>
      <c r="CC104" s="13">
        <v>0</v>
      </c>
      <c r="CD104" s="13">
        <v>2E-3</v>
      </c>
      <c r="CE104" s="13">
        <v>0</v>
      </c>
      <c r="CF104" s="13">
        <v>0</v>
      </c>
      <c r="CG104" s="13">
        <v>0</v>
      </c>
      <c r="CH104" s="13">
        <v>0</v>
      </c>
      <c r="CI104" s="13">
        <v>9.6000000000000002E-2</v>
      </c>
      <c r="CJ104" s="13">
        <v>9.4E-2</v>
      </c>
      <c r="CK104" s="13">
        <v>0.25900000000000001</v>
      </c>
      <c r="CL104" s="13">
        <v>0.109</v>
      </c>
      <c r="CM104" s="13">
        <v>1.7000000000000001E-2</v>
      </c>
      <c r="CN104" s="13">
        <v>2.5999999999999999E-2</v>
      </c>
      <c r="CO104" s="13">
        <v>0.151</v>
      </c>
      <c r="CP104" s="13">
        <v>2E-3</v>
      </c>
      <c r="CQ104" s="13">
        <v>4.5999999999999999E-2</v>
      </c>
      <c r="CR104" s="13">
        <v>0</v>
      </c>
      <c r="CS104" s="13">
        <v>0</v>
      </c>
      <c r="CT104" s="13">
        <v>5.7000000000000002E-2</v>
      </c>
      <c r="CU104" s="13">
        <v>1.3080000000000001</v>
      </c>
      <c r="CV104" s="13">
        <v>1.226</v>
      </c>
      <c r="CW104" s="13">
        <v>0</v>
      </c>
      <c r="CX104" s="13">
        <v>4528.9210000000003</v>
      </c>
      <c r="CY104" s="13">
        <v>0.14599999999999999</v>
      </c>
      <c r="CZ104" s="13">
        <v>0</v>
      </c>
      <c r="DA104" s="13">
        <v>0</v>
      </c>
      <c r="DB104" s="13">
        <v>0.1</v>
      </c>
      <c r="DC104" s="13">
        <v>3482.7559999999999</v>
      </c>
      <c r="DD104" s="13">
        <v>426.53</v>
      </c>
      <c r="DE104" s="13">
        <v>2647.3679999999999</v>
      </c>
      <c r="DF104" s="13">
        <v>1436.123</v>
      </c>
      <c r="DG104" s="13">
        <v>5.7670000000000003</v>
      </c>
      <c r="DH104" s="13">
        <v>1.1459999999999999</v>
      </c>
      <c r="DI104" s="13">
        <v>1E-3</v>
      </c>
      <c r="DJ104" s="13">
        <v>1776.2650000000001</v>
      </c>
      <c r="DK104" s="13">
        <v>0.38100000000000001</v>
      </c>
      <c r="DL104" s="13">
        <v>0.59399999999999997</v>
      </c>
      <c r="DM104" s="13">
        <v>0</v>
      </c>
      <c r="DN104" s="13">
        <v>0</v>
      </c>
      <c r="DO104" s="13">
        <v>91.197999999999993</v>
      </c>
      <c r="DP104" s="13">
        <v>0.77</v>
      </c>
      <c r="DQ104" s="13">
        <v>0</v>
      </c>
      <c r="DR104" s="13">
        <v>0</v>
      </c>
      <c r="DS104" s="13">
        <v>0</v>
      </c>
      <c r="DT104" s="13">
        <v>7.0000000000000001E-3</v>
      </c>
      <c r="DU104" s="13">
        <v>1E-3</v>
      </c>
      <c r="DV104" s="13">
        <v>1.1060000000000001</v>
      </c>
      <c r="DW104" s="13">
        <v>62.887</v>
      </c>
      <c r="DX104" s="13">
        <v>10.852</v>
      </c>
      <c r="DY104" s="13">
        <v>171.78899999999999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0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0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0</v>
      </c>
      <c r="FL104" s="13">
        <v>0</v>
      </c>
      <c r="FM104" s="13">
        <v>0</v>
      </c>
      <c r="FN104" s="13">
        <v>0</v>
      </c>
      <c r="FO104" s="13">
        <v>0</v>
      </c>
      <c r="FP104" s="13">
        <v>0</v>
      </c>
      <c r="FQ104" s="13">
        <v>0</v>
      </c>
      <c r="FR104" s="13">
        <v>0</v>
      </c>
      <c r="FS104" s="13">
        <v>0</v>
      </c>
      <c r="FT104" s="13">
        <v>0</v>
      </c>
      <c r="FU104" s="13">
        <v>0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0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</v>
      </c>
      <c r="GL104" s="13">
        <v>0</v>
      </c>
      <c r="GM104" s="13">
        <v>0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0</v>
      </c>
      <c r="GY104" s="13">
        <v>0</v>
      </c>
      <c r="GZ104" s="13">
        <v>0</v>
      </c>
      <c r="HA104" s="13">
        <v>0</v>
      </c>
      <c r="HB104" s="13">
        <v>0</v>
      </c>
      <c r="HC104" s="13">
        <v>0</v>
      </c>
      <c r="HD104" s="13">
        <v>0</v>
      </c>
      <c r="HE104" s="13">
        <v>0</v>
      </c>
      <c r="HF104" s="13">
        <v>0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0</v>
      </c>
      <c r="HM104" s="13">
        <v>0</v>
      </c>
      <c r="HN104" s="13">
        <v>0</v>
      </c>
      <c r="HO104" s="13">
        <v>0</v>
      </c>
      <c r="HP104" s="13">
        <v>0</v>
      </c>
      <c r="HQ104" s="13">
        <v>0</v>
      </c>
      <c r="HR104" s="13">
        <v>0</v>
      </c>
      <c r="HS104" s="13">
        <v>0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0</v>
      </c>
      <c r="HZ104" s="13">
        <v>0</v>
      </c>
      <c r="IA104" s="13">
        <v>0</v>
      </c>
      <c r="IB104" s="13">
        <v>0</v>
      </c>
      <c r="IC104" s="13">
        <v>0</v>
      </c>
      <c r="ID104" s="13">
        <v>0</v>
      </c>
      <c r="IE104" s="13">
        <v>0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0</v>
      </c>
      <c r="IO104" s="13">
        <v>0</v>
      </c>
      <c r="IP104" s="13">
        <v>0</v>
      </c>
      <c r="IQ104" s="13">
        <v>0</v>
      </c>
      <c r="IR104" s="13">
        <v>0</v>
      </c>
      <c r="IS104" s="13">
        <v>0</v>
      </c>
      <c r="IT104" s="13">
        <v>0</v>
      </c>
      <c r="IU104" s="13">
        <v>0</v>
      </c>
      <c r="IV104" s="13">
        <v>0</v>
      </c>
      <c r="IW104" s="13">
        <v>0</v>
      </c>
      <c r="IX104" s="13">
        <v>0</v>
      </c>
      <c r="IY104" s="13">
        <v>0</v>
      </c>
      <c r="IZ104" s="13">
        <v>0</v>
      </c>
      <c r="JA104" s="13">
        <v>0</v>
      </c>
      <c r="JB104" s="13">
        <v>0</v>
      </c>
      <c r="JC104" s="13">
        <v>0</v>
      </c>
      <c r="JD104" s="13">
        <v>0</v>
      </c>
      <c r="JE104" s="13">
        <v>0</v>
      </c>
      <c r="JF104" s="13">
        <v>0</v>
      </c>
      <c r="JG104" s="13">
        <v>0</v>
      </c>
      <c r="JH104" s="13">
        <v>14803.334000000001</v>
      </c>
      <c r="JI104" s="13">
        <v>40250.654000000002</v>
      </c>
      <c r="JJ104" s="13">
        <v>0</v>
      </c>
      <c r="JK104" s="13">
        <v>40250.654000000002</v>
      </c>
    </row>
    <row r="105" spans="1:271" outlineLevel="1">
      <c r="A105" s="3" t="s">
        <v>371</v>
      </c>
      <c r="B105" s="12">
        <v>157504.80900000001</v>
      </c>
      <c r="C105" s="12">
        <v>30085.405999999999</v>
      </c>
      <c r="D105" s="12">
        <v>744.68700000000001</v>
      </c>
      <c r="E105" s="12">
        <v>126674.716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0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0</v>
      </c>
      <c r="AG105" s="12">
        <v>0</v>
      </c>
      <c r="AH105" s="12">
        <v>0</v>
      </c>
      <c r="AI105" s="12">
        <v>0</v>
      </c>
      <c r="AJ105" s="12">
        <v>0</v>
      </c>
      <c r="AK105" s="12">
        <v>0</v>
      </c>
      <c r="AL105" s="12">
        <v>0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0</v>
      </c>
      <c r="AS105" s="12">
        <v>0</v>
      </c>
      <c r="AT105" s="12">
        <v>0.63800000000000001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0</v>
      </c>
      <c r="BB105" s="12">
        <v>0</v>
      </c>
      <c r="BC105" s="12">
        <v>0</v>
      </c>
      <c r="BD105" s="12">
        <v>0</v>
      </c>
      <c r="BE105" s="12">
        <v>0</v>
      </c>
      <c r="BF105" s="12">
        <v>2E-3</v>
      </c>
      <c r="BG105" s="12">
        <v>6.0999999999999999E-2</v>
      </c>
      <c r="BH105" s="12">
        <v>7.2999999999999995E-2</v>
      </c>
      <c r="BI105" s="12">
        <v>0</v>
      </c>
      <c r="BJ105" s="12">
        <v>0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1.4999999999999999E-2</v>
      </c>
      <c r="BQ105" s="12">
        <v>0.13500000000000001</v>
      </c>
      <c r="BR105" s="12">
        <v>2E-3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1.7999999999999999E-2</v>
      </c>
      <c r="CA105" s="12">
        <v>6.6369999999999996</v>
      </c>
      <c r="CB105" s="12">
        <v>10.191000000000001</v>
      </c>
      <c r="CC105" s="12">
        <v>0</v>
      </c>
      <c r="CD105" s="12">
        <v>7.0000000000000001E-3</v>
      </c>
      <c r="CE105" s="12">
        <v>2E-3</v>
      </c>
      <c r="CF105" s="12">
        <v>0</v>
      </c>
      <c r="CG105" s="12">
        <v>6.5000000000000002E-2</v>
      </c>
      <c r="CH105" s="12">
        <v>8.5000000000000006E-2</v>
      </c>
      <c r="CI105" s="12">
        <v>287.51400000000001</v>
      </c>
      <c r="CJ105" s="12">
        <v>632.12</v>
      </c>
      <c r="CK105" s="12">
        <v>0.623</v>
      </c>
      <c r="CL105" s="12">
        <v>76.59</v>
      </c>
      <c r="CM105" s="12">
        <v>46.826999999999998</v>
      </c>
      <c r="CN105" s="12">
        <v>3.0000000000000001E-3</v>
      </c>
      <c r="CO105" s="12">
        <v>31.113</v>
      </c>
      <c r="CP105" s="12">
        <v>481.291</v>
      </c>
      <c r="CQ105" s="12">
        <v>0</v>
      </c>
      <c r="CR105" s="12">
        <v>4.0000000000000001E-3</v>
      </c>
      <c r="CS105" s="12">
        <v>0</v>
      </c>
      <c r="CT105" s="12">
        <v>0.186</v>
      </c>
      <c r="CU105" s="12">
        <v>30.893000000000001</v>
      </c>
      <c r="CV105" s="12">
        <v>306.13299999999998</v>
      </c>
      <c r="CW105" s="12">
        <v>0.161</v>
      </c>
      <c r="CX105" s="12">
        <v>937.71400000000006</v>
      </c>
      <c r="CY105" s="12">
        <v>57314.036999999997</v>
      </c>
      <c r="CZ105" s="12">
        <v>0</v>
      </c>
      <c r="DA105" s="12">
        <v>1.415</v>
      </c>
      <c r="DB105" s="12">
        <v>875.07399999999996</v>
      </c>
      <c r="DC105" s="12">
        <v>199.26</v>
      </c>
      <c r="DD105" s="12">
        <v>69.599999999999994</v>
      </c>
      <c r="DE105" s="12">
        <v>64.463999999999999</v>
      </c>
      <c r="DF105" s="12">
        <v>159.37799999999999</v>
      </c>
      <c r="DG105" s="12">
        <v>9.9580000000000002</v>
      </c>
      <c r="DH105" s="12">
        <v>0</v>
      </c>
      <c r="DI105" s="12">
        <v>0.25700000000000001</v>
      </c>
      <c r="DJ105" s="12">
        <v>16829.056</v>
      </c>
      <c r="DK105" s="12">
        <v>789.22799999999995</v>
      </c>
      <c r="DL105" s="12">
        <v>748.13499999999999</v>
      </c>
      <c r="DM105" s="12">
        <v>0</v>
      </c>
      <c r="DN105" s="12">
        <v>2E-3</v>
      </c>
      <c r="DO105" s="12">
        <v>3864.94</v>
      </c>
      <c r="DP105" s="12">
        <v>168.10400000000001</v>
      </c>
      <c r="DQ105" s="12">
        <v>8.0000000000000002E-3</v>
      </c>
      <c r="DR105" s="12">
        <v>2.1999999999999999E-2</v>
      </c>
      <c r="DS105" s="12">
        <v>8.1000000000000003E-2</v>
      </c>
      <c r="DT105" s="12">
        <v>0.51700000000000002</v>
      </c>
      <c r="DU105" s="12">
        <v>0</v>
      </c>
      <c r="DV105" s="12">
        <v>0.16700000000000001</v>
      </c>
      <c r="DW105" s="12">
        <v>1368.65</v>
      </c>
      <c r="DX105" s="12">
        <v>4319.2250000000004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</v>
      </c>
      <c r="FN105" s="12">
        <v>0</v>
      </c>
      <c r="FO105" s="12">
        <v>0</v>
      </c>
      <c r="FP105" s="12">
        <v>0</v>
      </c>
      <c r="FQ105" s="12">
        <v>0</v>
      </c>
      <c r="FR105" s="12">
        <v>0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0</v>
      </c>
      <c r="IH105" s="12">
        <v>0</v>
      </c>
      <c r="II105" s="12">
        <v>0</v>
      </c>
      <c r="IJ105" s="12">
        <v>0</v>
      </c>
      <c r="IK105" s="12">
        <v>0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0</v>
      </c>
      <c r="JG105" s="12">
        <v>0</v>
      </c>
      <c r="JH105" s="12">
        <v>89630.680999999997</v>
      </c>
      <c r="JI105" s="12">
        <v>37044.035000000003</v>
      </c>
      <c r="JJ105" s="12">
        <v>0</v>
      </c>
      <c r="JK105" s="12">
        <v>37044.035000000003</v>
      </c>
    </row>
    <row r="106" spans="1:271" outlineLevel="1">
      <c r="A106" s="4" t="s">
        <v>372</v>
      </c>
      <c r="B106" s="13">
        <v>106608.819</v>
      </c>
      <c r="C106" s="13">
        <v>31332.412</v>
      </c>
      <c r="D106" s="13">
        <v>204.59800000000001</v>
      </c>
      <c r="E106" s="13">
        <v>75071.808999999994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.82599999999999996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0</v>
      </c>
      <c r="AR106" s="13">
        <v>0</v>
      </c>
      <c r="AS106" s="13">
        <v>0</v>
      </c>
      <c r="AT106" s="13">
        <v>0</v>
      </c>
      <c r="AU106" s="13">
        <v>0</v>
      </c>
      <c r="AV106" s="13">
        <v>0</v>
      </c>
      <c r="AW106" s="13">
        <v>0</v>
      </c>
      <c r="AX106" s="13">
        <v>0</v>
      </c>
      <c r="AY106" s="13">
        <v>0.04</v>
      </c>
      <c r="AZ106" s="13">
        <v>0</v>
      </c>
      <c r="BA106" s="13">
        <v>0</v>
      </c>
      <c r="BB106" s="13">
        <v>0</v>
      </c>
      <c r="BC106" s="13">
        <v>1.5269999999999999</v>
      </c>
      <c r="BD106" s="13">
        <v>0</v>
      </c>
      <c r="BE106" s="13">
        <v>2.1999999999999999E-2</v>
      </c>
      <c r="BF106" s="13">
        <v>5.2850000000000001</v>
      </c>
      <c r="BG106" s="13">
        <v>0.372</v>
      </c>
      <c r="BH106" s="13">
        <v>4.3810000000000002</v>
      </c>
      <c r="BI106" s="13">
        <v>0</v>
      </c>
      <c r="BJ106" s="13">
        <v>0</v>
      </c>
      <c r="BK106" s="13">
        <v>0.65800000000000003</v>
      </c>
      <c r="BL106" s="13">
        <v>1.0029999999999999</v>
      </c>
      <c r="BM106" s="13">
        <v>0</v>
      </c>
      <c r="BN106" s="13">
        <v>0</v>
      </c>
      <c r="BO106" s="13">
        <v>1.7999999999999999E-2</v>
      </c>
      <c r="BP106" s="13">
        <v>1.619</v>
      </c>
      <c r="BQ106" s="13">
        <v>0.67400000000000004</v>
      </c>
      <c r="BR106" s="13">
        <v>6.7439999999999998</v>
      </c>
      <c r="BS106" s="13">
        <v>0</v>
      </c>
      <c r="BT106" s="13">
        <v>0</v>
      </c>
      <c r="BU106" s="13">
        <v>0.28799999999999998</v>
      </c>
      <c r="BV106" s="13">
        <v>0</v>
      </c>
      <c r="BW106" s="13">
        <v>0</v>
      </c>
      <c r="BX106" s="13">
        <v>0</v>
      </c>
      <c r="BY106" s="13">
        <v>4.5659999999999998</v>
      </c>
      <c r="BZ106" s="13">
        <v>6.4939999999999998</v>
      </c>
      <c r="CA106" s="13">
        <v>293.90199999999999</v>
      </c>
      <c r="CB106" s="13">
        <v>19.07</v>
      </c>
      <c r="CC106" s="13">
        <v>20.58</v>
      </c>
      <c r="CD106" s="13">
        <v>20.867000000000001</v>
      </c>
      <c r="CE106" s="13">
        <v>3.0000000000000001E-3</v>
      </c>
      <c r="CF106" s="13">
        <v>0</v>
      </c>
      <c r="CG106" s="13">
        <v>11.095000000000001</v>
      </c>
      <c r="CH106" s="13">
        <v>1.4379999999999999</v>
      </c>
      <c r="CI106" s="13">
        <v>30.831</v>
      </c>
      <c r="CJ106" s="13">
        <v>8.9710000000000001</v>
      </c>
      <c r="CK106" s="13">
        <v>0.14199999999999999</v>
      </c>
      <c r="CL106" s="13">
        <v>49.368000000000002</v>
      </c>
      <c r="CM106" s="13">
        <v>10.939</v>
      </c>
      <c r="CN106" s="13">
        <v>33.034999999999997</v>
      </c>
      <c r="CO106" s="13">
        <v>2.383</v>
      </c>
      <c r="CP106" s="13">
        <v>13.955</v>
      </c>
      <c r="CQ106" s="13">
        <v>7.0209999999999999</v>
      </c>
      <c r="CR106" s="13">
        <v>0.317</v>
      </c>
      <c r="CS106" s="13">
        <v>2.81</v>
      </c>
      <c r="CT106" s="13">
        <v>6.133</v>
      </c>
      <c r="CU106" s="13">
        <v>305.24700000000001</v>
      </c>
      <c r="CV106" s="13">
        <v>28.227</v>
      </c>
      <c r="CW106" s="13">
        <v>1.8759999999999999</v>
      </c>
      <c r="CX106" s="13">
        <v>4.4029999999999996</v>
      </c>
      <c r="CY106" s="13">
        <v>0.46700000000000003</v>
      </c>
      <c r="CZ106" s="13">
        <v>4364.1109999999999</v>
      </c>
      <c r="DA106" s="13">
        <v>18.236999999999998</v>
      </c>
      <c r="DB106" s="13">
        <v>268.25700000000001</v>
      </c>
      <c r="DC106" s="13">
        <v>22.405000000000001</v>
      </c>
      <c r="DD106" s="13">
        <v>136.30799999999999</v>
      </c>
      <c r="DE106" s="13">
        <v>63.098999999999997</v>
      </c>
      <c r="DF106" s="13">
        <v>177.15</v>
      </c>
      <c r="DG106" s="13">
        <v>25.709</v>
      </c>
      <c r="DH106" s="13">
        <v>0.13100000000000001</v>
      </c>
      <c r="DI106" s="13">
        <v>24.616</v>
      </c>
      <c r="DJ106" s="13">
        <v>37.561</v>
      </c>
      <c r="DK106" s="13">
        <v>65.488</v>
      </c>
      <c r="DL106" s="13">
        <v>69.637</v>
      </c>
      <c r="DM106" s="13">
        <v>0</v>
      </c>
      <c r="DN106" s="13">
        <v>0.15</v>
      </c>
      <c r="DO106" s="13">
        <v>1306.953</v>
      </c>
      <c r="DP106" s="13">
        <v>57.862000000000002</v>
      </c>
      <c r="DQ106" s="13">
        <v>2.1640000000000001</v>
      </c>
      <c r="DR106" s="13">
        <v>1.5980000000000001</v>
      </c>
      <c r="DS106" s="13">
        <v>7.8E-2</v>
      </c>
      <c r="DT106" s="13">
        <v>2.4E-2</v>
      </c>
      <c r="DU106" s="13">
        <v>0.45600000000000002</v>
      </c>
      <c r="DV106" s="13">
        <v>1.4710000000000001</v>
      </c>
      <c r="DW106" s="13">
        <v>107.468</v>
      </c>
      <c r="DX106" s="13">
        <v>108.749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0</v>
      </c>
      <c r="EX106" s="13">
        <v>0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0</v>
      </c>
      <c r="JG106" s="13">
        <v>0</v>
      </c>
      <c r="JH106" s="13">
        <v>7767.2790000000005</v>
      </c>
      <c r="JI106" s="13">
        <v>67304.53</v>
      </c>
      <c r="JJ106" s="13">
        <v>0</v>
      </c>
      <c r="JK106" s="13">
        <v>67304.53</v>
      </c>
    </row>
    <row r="107" spans="1:271" outlineLevel="1">
      <c r="A107" s="3" t="s">
        <v>373</v>
      </c>
      <c r="B107" s="12">
        <v>261963.177</v>
      </c>
      <c r="C107" s="12">
        <v>39254.531999999999</v>
      </c>
      <c r="D107" s="12">
        <v>254.672</v>
      </c>
      <c r="E107" s="12">
        <v>222453.973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192.47300000000001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0</v>
      </c>
      <c r="AS107" s="12">
        <v>0</v>
      </c>
      <c r="AT107" s="12">
        <v>3.4000000000000002E-2</v>
      </c>
      <c r="AU107" s="12">
        <v>0</v>
      </c>
      <c r="AV107" s="12">
        <v>0</v>
      </c>
      <c r="AW107" s="12">
        <v>0</v>
      </c>
      <c r="AX107" s="12">
        <v>0</v>
      </c>
      <c r="AY107" s="12">
        <v>1.2999999999999999E-2</v>
      </c>
      <c r="AZ107" s="12">
        <v>0</v>
      </c>
      <c r="BA107" s="12">
        <v>0</v>
      </c>
      <c r="BB107" s="12">
        <v>0</v>
      </c>
      <c r="BC107" s="12">
        <v>0.42199999999999999</v>
      </c>
      <c r="BD107" s="12">
        <v>0</v>
      </c>
      <c r="BE107" s="12">
        <v>0</v>
      </c>
      <c r="BF107" s="12">
        <v>2.9000000000000001E-2</v>
      </c>
      <c r="BG107" s="12">
        <v>0.13600000000000001</v>
      </c>
      <c r="BH107" s="12">
        <v>0.99199999999999999</v>
      </c>
      <c r="BI107" s="12">
        <v>0</v>
      </c>
      <c r="BJ107" s="12">
        <v>0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.16700000000000001</v>
      </c>
      <c r="BQ107" s="12">
        <v>0.16</v>
      </c>
      <c r="BR107" s="12">
        <v>0.34300000000000003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3.5000000000000003E-2</v>
      </c>
      <c r="BZ107" s="12">
        <v>0.318</v>
      </c>
      <c r="CA107" s="12">
        <v>29.036000000000001</v>
      </c>
      <c r="CB107" s="12">
        <v>22.274999999999999</v>
      </c>
      <c r="CC107" s="12">
        <v>3.0000000000000001E-3</v>
      </c>
      <c r="CD107" s="12">
        <v>0</v>
      </c>
      <c r="CE107" s="12">
        <v>0</v>
      </c>
      <c r="CF107" s="12">
        <v>0</v>
      </c>
      <c r="CG107" s="12">
        <v>2.4E-2</v>
      </c>
      <c r="CH107" s="12">
        <v>0.99299999999999999</v>
      </c>
      <c r="CI107" s="12">
        <v>196.10300000000001</v>
      </c>
      <c r="CJ107" s="12">
        <v>768.83799999999997</v>
      </c>
      <c r="CK107" s="12">
        <v>1.2999999999999999E-2</v>
      </c>
      <c r="CL107" s="12">
        <v>28.896999999999998</v>
      </c>
      <c r="CM107" s="12">
        <v>3.26</v>
      </c>
      <c r="CN107" s="12">
        <v>24.087</v>
      </c>
      <c r="CO107" s="12">
        <v>74.864000000000004</v>
      </c>
      <c r="CP107" s="12">
        <v>6.6000000000000003E-2</v>
      </c>
      <c r="CQ107" s="12">
        <v>7.3999999999999996E-2</v>
      </c>
      <c r="CR107" s="12">
        <v>0.08</v>
      </c>
      <c r="CS107" s="12">
        <v>310.351</v>
      </c>
      <c r="CT107" s="12">
        <v>2.5999999999999999E-2</v>
      </c>
      <c r="CU107" s="12">
        <v>755.75800000000004</v>
      </c>
      <c r="CV107" s="12">
        <v>20.748000000000001</v>
      </c>
      <c r="CW107" s="12">
        <v>8.0000000000000002E-3</v>
      </c>
      <c r="CX107" s="12">
        <v>0.76500000000000001</v>
      </c>
      <c r="CY107" s="12">
        <v>5.0490000000000004</v>
      </c>
      <c r="CZ107" s="12">
        <v>1.7709999999999999</v>
      </c>
      <c r="DA107" s="12">
        <v>77456.445999999996</v>
      </c>
      <c r="DB107" s="12">
        <v>70.278999999999996</v>
      </c>
      <c r="DC107" s="12">
        <v>3.5409999999999999</v>
      </c>
      <c r="DD107" s="12">
        <v>0.85299999999999998</v>
      </c>
      <c r="DE107" s="12">
        <v>1.4390000000000001</v>
      </c>
      <c r="DF107" s="12">
        <v>96.188999999999993</v>
      </c>
      <c r="DG107" s="12">
        <v>69.046999999999997</v>
      </c>
      <c r="DH107" s="12">
        <v>0.03</v>
      </c>
      <c r="DI107" s="12">
        <v>0.29599999999999999</v>
      </c>
      <c r="DJ107" s="12">
        <v>3.86</v>
      </c>
      <c r="DK107" s="12">
        <v>708.976</v>
      </c>
      <c r="DL107" s="12">
        <v>35.988999999999997</v>
      </c>
      <c r="DM107" s="12">
        <v>0</v>
      </c>
      <c r="DN107" s="12">
        <v>1.1579999999999999</v>
      </c>
      <c r="DO107" s="12">
        <v>7052.6480000000001</v>
      </c>
      <c r="DP107" s="12">
        <v>1783.452</v>
      </c>
      <c r="DQ107" s="12">
        <v>0</v>
      </c>
      <c r="DR107" s="12">
        <v>7.4119999999999999</v>
      </c>
      <c r="DS107" s="12">
        <v>80.908000000000001</v>
      </c>
      <c r="DT107" s="12">
        <v>0</v>
      </c>
      <c r="DU107" s="12">
        <v>0.23599999999999999</v>
      </c>
      <c r="DV107" s="12">
        <v>5.1740000000000004</v>
      </c>
      <c r="DW107" s="12">
        <v>1576.4849999999999</v>
      </c>
      <c r="DX107" s="12">
        <v>39.941000000000003</v>
      </c>
      <c r="DY107" s="12">
        <v>0</v>
      </c>
      <c r="DZ107" s="12">
        <v>0</v>
      </c>
      <c r="EA107" s="12">
        <v>0</v>
      </c>
      <c r="EB107" s="12">
        <v>0</v>
      </c>
      <c r="EC107" s="12">
        <v>0</v>
      </c>
      <c r="ED107" s="12">
        <v>0</v>
      </c>
      <c r="EE107" s="12">
        <v>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0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0</v>
      </c>
      <c r="JG107" s="12">
        <v>0</v>
      </c>
      <c r="JH107" s="12">
        <v>91432.57</v>
      </c>
      <c r="JI107" s="12">
        <v>131021.40300000001</v>
      </c>
      <c r="JJ107" s="12">
        <v>0</v>
      </c>
      <c r="JK107" s="12">
        <v>131021.40300000001</v>
      </c>
    </row>
    <row r="108" spans="1:271" outlineLevel="1">
      <c r="A108" s="4" t="s">
        <v>374</v>
      </c>
      <c r="B108" s="13">
        <v>274735.43099999998</v>
      </c>
      <c r="C108" s="13">
        <v>68011.635999999999</v>
      </c>
      <c r="D108" s="13">
        <v>682.37199999999996</v>
      </c>
      <c r="E108" s="13">
        <v>206041.42300000001</v>
      </c>
      <c r="F108" s="13">
        <v>0</v>
      </c>
      <c r="G108" s="13">
        <v>0</v>
      </c>
      <c r="H108" s="13">
        <v>0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0</v>
      </c>
      <c r="X108" s="13">
        <v>0</v>
      </c>
      <c r="Y108" s="13">
        <v>0</v>
      </c>
      <c r="Z108" s="13">
        <v>0</v>
      </c>
      <c r="AA108" s="13">
        <v>0</v>
      </c>
      <c r="AB108" s="13">
        <v>0</v>
      </c>
      <c r="AC108" s="13">
        <v>0</v>
      </c>
      <c r="AD108" s="13">
        <v>4.3689999999999998</v>
      </c>
      <c r="AE108" s="13">
        <v>0</v>
      </c>
      <c r="AF108" s="13">
        <v>0</v>
      </c>
      <c r="AG108" s="13">
        <v>0</v>
      </c>
      <c r="AH108" s="13">
        <v>0</v>
      </c>
      <c r="AI108" s="13">
        <v>0</v>
      </c>
      <c r="AJ108" s="13">
        <v>0</v>
      </c>
      <c r="AK108" s="13">
        <v>0</v>
      </c>
      <c r="AL108" s="13">
        <v>0</v>
      </c>
      <c r="AM108" s="13">
        <v>0</v>
      </c>
      <c r="AN108" s="13">
        <v>0</v>
      </c>
      <c r="AO108" s="13">
        <v>0</v>
      </c>
      <c r="AP108" s="13">
        <v>0</v>
      </c>
      <c r="AQ108" s="13">
        <v>0</v>
      </c>
      <c r="AR108" s="13">
        <v>0</v>
      </c>
      <c r="AS108" s="13">
        <v>0.30399999999999999</v>
      </c>
      <c r="AT108" s="13">
        <v>3.2690000000000001</v>
      </c>
      <c r="AU108" s="13">
        <v>0</v>
      </c>
      <c r="AV108" s="13">
        <v>0</v>
      </c>
      <c r="AW108" s="13">
        <v>0</v>
      </c>
      <c r="AX108" s="13">
        <v>0</v>
      </c>
      <c r="AY108" s="13">
        <v>0.875</v>
      </c>
      <c r="AZ108" s="13">
        <v>0</v>
      </c>
      <c r="BA108" s="13">
        <v>0</v>
      </c>
      <c r="BB108" s="13">
        <v>0</v>
      </c>
      <c r="BC108" s="13">
        <v>14.645</v>
      </c>
      <c r="BD108" s="13">
        <v>3.5999999999999997E-2</v>
      </c>
      <c r="BE108" s="13">
        <v>0.27100000000000002</v>
      </c>
      <c r="BF108" s="13">
        <v>0.19700000000000001</v>
      </c>
      <c r="BG108" s="13">
        <v>19.66</v>
      </c>
      <c r="BH108" s="13">
        <v>3.1349999999999998</v>
      </c>
      <c r="BI108" s="13">
        <v>0</v>
      </c>
      <c r="BJ108" s="13">
        <v>0</v>
      </c>
      <c r="BK108" s="13">
        <v>9.2999999999999999E-2</v>
      </c>
      <c r="BL108" s="13">
        <v>0.246</v>
      </c>
      <c r="BM108" s="13">
        <v>0</v>
      </c>
      <c r="BN108" s="13">
        <v>0</v>
      </c>
      <c r="BO108" s="13">
        <v>0.318</v>
      </c>
      <c r="BP108" s="13">
        <v>3.1789999999999998</v>
      </c>
      <c r="BQ108" s="13">
        <v>12.563000000000001</v>
      </c>
      <c r="BR108" s="13">
        <v>3.27</v>
      </c>
      <c r="BS108" s="13">
        <v>0</v>
      </c>
      <c r="BT108" s="13">
        <v>0</v>
      </c>
      <c r="BU108" s="13">
        <v>0</v>
      </c>
      <c r="BV108" s="13">
        <v>1.0640000000000001</v>
      </c>
      <c r="BW108" s="13">
        <v>8.0380000000000003</v>
      </c>
      <c r="BX108" s="13">
        <v>0</v>
      </c>
      <c r="BY108" s="13">
        <v>34.21</v>
      </c>
      <c r="BZ108" s="13">
        <v>9.8780000000000001</v>
      </c>
      <c r="CA108" s="13">
        <v>1139.056</v>
      </c>
      <c r="CB108" s="13">
        <v>328.35300000000001</v>
      </c>
      <c r="CC108" s="13">
        <v>0.35799999999999998</v>
      </c>
      <c r="CD108" s="13">
        <v>19.053999999999998</v>
      </c>
      <c r="CE108" s="13">
        <v>7.3999999999999996E-2</v>
      </c>
      <c r="CF108" s="13">
        <v>0</v>
      </c>
      <c r="CG108" s="13">
        <v>60.25</v>
      </c>
      <c r="CH108" s="13">
        <v>21.353999999999999</v>
      </c>
      <c r="CI108" s="13">
        <v>290.01600000000002</v>
      </c>
      <c r="CJ108" s="13">
        <v>447.61900000000003</v>
      </c>
      <c r="CK108" s="13">
        <v>1.96</v>
      </c>
      <c r="CL108" s="13">
        <v>14.778</v>
      </c>
      <c r="CM108" s="13">
        <v>214.626</v>
      </c>
      <c r="CN108" s="13">
        <v>1141.268</v>
      </c>
      <c r="CO108" s="13">
        <v>4.0759999999999996</v>
      </c>
      <c r="CP108" s="13">
        <v>11.606999999999999</v>
      </c>
      <c r="CQ108" s="13">
        <v>138.71100000000001</v>
      </c>
      <c r="CR108" s="13">
        <v>9.4060000000000006</v>
      </c>
      <c r="CS108" s="13">
        <v>65.585999999999999</v>
      </c>
      <c r="CT108" s="13">
        <v>9.6029999999999998</v>
      </c>
      <c r="CU108" s="13">
        <v>3550.5</v>
      </c>
      <c r="CV108" s="13">
        <v>2644.4560000000001</v>
      </c>
      <c r="CW108" s="13">
        <v>75.867999999999995</v>
      </c>
      <c r="CX108" s="13">
        <v>70.897000000000006</v>
      </c>
      <c r="CY108" s="13">
        <v>474.80399999999997</v>
      </c>
      <c r="CZ108" s="13">
        <v>30.87</v>
      </c>
      <c r="DA108" s="13">
        <v>4.2210000000000001</v>
      </c>
      <c r="DB108" s="13">
        <v>47760.072999999997</v>
      </c>
      <c r="DC108" s="13">
        <v>340.07400000000001</v>
      </c>
      <c r="DD108" s="13">
        <v>657.15700000000004</v>
      </c>
      <c r="DE108" s="13">
        <v>96.346000000000004</v>
      </c>
      <c r="DF108" s="13">
        <v>1086.3499999999999</v>
      </c>
      <c r="DG108" s="13">
        <v>17.414000000000001</v>
      </c>
      <c r="DH108" s="13">
        <v>2.3450000000000002</v>
      </c>
      <c r="DI108" s="13">
        <v>23.177</v>
      </c>
      <c r="DJ108" s="13">
        <v>238.648</v>
      </c>
      <c r="DK108" s="13">
        <v>4138.491</v>
      </c>
      <c r="DL108" s="13">
        <v>727.99099999999999</v>
      </c>
      <c r="DM108" s="13">
        <v>0</v>
      </c>
      <c r="DN108" s="13">
        <v>12.098000000000001</v>
      </c>
      <c r="DO108" s="13">
        <v>10354.628000000001</v>
      </c>
      <c r="DP108" s="13">
        <v>40.914000000000001</v>
      </c>
      <c r="DQ108" s="13">
        <v>1.2130000000000001</v>
      </c>
      <c r="DR108" s="13">
        <v>1.2130000000000001</v>
      </c>
      <c r="DS108" s="13">
        <v>0.80400000000000005</v>
      </c>
      <c r="DT108" s="13">
        <v>0.59299999999999997</v>
      </c>
      <c r="DU108" s="13">
        <v>0.33900000000000002</v>
      </c>
      <c r="DV108" s="13">
        <v>14.106</v>
      </c>
      <c r="DW108" s="13">
        <v>346.14299999999997</v>
      </c>
      <c r="DX108" s="13">
        <v>118.136</v>
      </c>
      <c r="DY108" s="13">
        <v>108.90900000000001</v>
      </c>
      <c r="DZ108" s="13">
        <v>0</v>
      </c>
      <c r="EA108" s="13">
        <v>0</v>
      </c>
      <c r="EB108" s="13">
        <v>0</v>
      </c>
      <c r="EC108" s="13">
        <v>0</v>
      </c>
      <c r="ED108" s="13">
        <v>0</v>
      </c>
      <c r="EE108" s="13">
        <v>0</v>
      </c>
      <c r="EF108" s="13">
        <v>0</v>
      </c>
      <c r="EG108" s="13">
        <v>0</v>
      </c>
      <c r="EH108" s="13">
        <v>0</v>
      </c>
      <c r="EI108" s="13">
        <v>0</v>
      </c>
      <c r="EJ108" s="13">
        <v>0</v>
      </c>
      <c r="EK108" s="13">
        <v>0</v>
      </c>
      <c r="EL108" s="13">
        <v>0</v>
      </c>
      <c r="EM108" s="13">
        <v>0</v>
      </c>
      <c r="EN108" s="13">
        <v>0</v>
      </c>
      <c r="EO108" s="13">
        <v>0</v>
      </c>
      <c r="EP108" s="13">
        <v>0</v>
      </c>
      <c r="EQ108" s="13">
        <v>0</v>
      </c>
      <c r="ER108" s="13">
        <v>0</v>
      </c>
      <c r="ES108" s="13">
        <v>0</v>
      </c>
      <c r="ET108" s="13">
        <v>0</v>
      </c>
      <c r="EU108" s="13">
        <v>0</v>
      </c>
      <c r="EV108" s="13">
        <v>0</v>
      </c>
      <c r="EW108" s="13">
        <v>0</v>
      </c>
      <c r="EX108" s="13">
        <v>0</v>
      </c>
      <c r="EY108" s="13">
        <v>0</v>
      </c>
      <c r="EZ108" s="13">
        <v>0</v>
      </c>
      <c r="FA108" s="13">
        <v>0</v>
      </c>
      <c r="FB108" s="13">
        <v>0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0</v>
      </c>
      <c r="FX108" s="13">
        <v>0</v>
      </c>
      <c r="FY108" s="13">
        <v>0</v>
      </c>
      <c r="FZ108" s="13">
        <v>0</v>
      </c>
      <c r="GA108" s="13">
        <v>0</v>
      </c>
      <c r="GB108" s="13">
        <v>0</v>
      </c>
      <c r="GC108" s="13">
        <v>0</v>
      </c>
      <c r="GD108" s="13">
        <v>0</v>
      </c>
      <c r="GE108" s="13">
        <v>0</v>
      </c>
      <c r="GF108" s="13">
        <v>0</v>
      </c>
      <c r="GG108" s="13">
        <v>0</v>
      </c>
      <c r="GH108" s="13">
        <v>0</v>
      </c>
      <c r="GI108" s="13">
        <v>0</v>
      </c>
      <c r="GJ108" s="13">
        <v>0</v>
      </c>
      <c r="GK108" s="13">
        <v>0</v>
      </c>
      <c r="GL108" s="13">
        <v>0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0</v>
      </c>
      <c r="GW108" s="13">
        <v>0</v>
      </c>
      <c r="GX108" s="13">
        <v>0</v>
      </c>
      <c r="GY108" s="13">
        <v>0</v>
      </c>
      <c r="GZ108" s="13">
        <v>0</v>
      </c>
      <c r="HA108" s="13">
        <v>0</v>
      </c>
      <c r="HB108" s="13">
        <v>0</v>
      </c>
      <c r="HC108" s="13">
        <v>0</v>
      </c>
      <c r="HD108" s="13">
        <v>0</v>
      </c>
      <c r="HE108" s="13">
        <v>0</v>
      </c>
      <c r="HF108" s="13">
        <v>0</v>
      </c>
      <c r="HG108" s="13">
        <v>0</v>
      </c>
      <c r="HH108" s="13">
        <v>0</v>
      </c>
      <c r="HI108" s="13">
        <v>0</v>
      </c>
      <c r="HJ108" s="13">
        <v>0</v>
      </c>
      <c r="HK108" s="13">
        <v>0</v>
      </c>
      <c r="HL108" s="13">
        <v>0</v>
      </c>
      <c r="HM108" s="13">
        <v>0</v>
      </c>
      <c r="HN108" s="13">
        <v>0</v>
      </c>
      <c r="HO108" s="13">
        <v>0</v>
      </c>
      <c r="HP108" s="13">
        <v>0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</v>
      </c>
      <c r="HW108" s="13">
        <v>0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0</v>
      </c>
      <c r="IM108" s="13">
        <v>0</v>
      </c>
      <c r="IN108" s="13">
        <v>0</v>
      </c>
      <c r="IO108" s="13">
        <v>0</v>
      </c>
      <c r="IP108" s="13">
        <v>0</v>
      </c>
      <c r="IQ108" s="13">
        <v>0</v>
      </c>
      <c r="IR108" s="13">
        <v>0</v>
      </c>
      <c r="IS108" s="13">
        <v>0</v>
      </c>
      <c r="IT108" s="13">
        <v>0</v>
      </c>
      <c r="IU108" s="13">
        <v>0</v>
      </c>
      <c r="IV108" s="13">
        <v>0</v>
      </c>
      <c r="IW108" s="13">
        <v>0</v>
      </c>
      <c r="IX108" s="13">
        <v>0</v>
      </c>
      <c r="IY108" s="13">
        <v>0</v>
      </c>
      <c r="IZ108" s="13">
        <v>0</v>
      </c>
      <c r="JA108" s="13">
        <v>0</v>
      </c>
      <c r="JB108" s="13">
        <v>0</v>
      </c>
      <c r="JC108" s="13">
        <v>0</v>
      </c>
      <c r="JD108" s="13">
        <v>0</v>
      </c>
      <c r="JE108" s="13">
        <v>0</v>
      </c>
      <c r="JF108" s="13">
        <v>0</v>
      </c>
      <c r="JG108" s="13">
        <v>0</v>
      </c>
      <c r="JH108" s="13">
        <v>76976.153000000006</v>
      </c>
      <c r="JI108" s="13">
        <v>129065.27</v>
      </c>
      <c r="JJ108" s="13">
        <v>0</v>
      </c>
      <c r="JK108" s="13">
        <v>129065.27</v>
      </c>
    </row>
    <row r="109" spans="1:271" outlineLevel="1">
      <c r="A109" s="3" t="s">
        <v>375</v>
      </c>
      <c r="B109" s="12">
        <v>503869.42700000003</v>
      </c>
      <c r="C109" s="12">
        <v>76463.221000000005</v>
      </c>
      <c r="D109" s="12">
        <v>5332.3459999999995</v>
      </c>
      <c r="E109" s="12">
        <v>422073.86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4.8000000000000001E-2</v>
      </c>
      <c r="AE109" s="12">
        <v>0</v>
      </c>
      <c r="AF109" s="12">
        <v>0</v>
      </c>
      <c r="AG109" s="12">
        <v>0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0</v>
      </c>
      <c r="AS109" s="12">
        <v>0</v>
      </c>
      <c r="AT109" s="12">
        <v>1.0529999999999999</v>
      </c>
      <c r="AU109" s="12">
        <v>0</v>
      </c>
      <c r="AV109" s="12">
        <v>0</v>
      </c>
      <c r="AW109" s="12">
        <v>0</v>
      </c>
      <c r="AX109" s="12">
        <v>0</v>
      </c>
      <c r="AY109" s="12">
        <v>0.19</v>
      </c>
      <c r="AZ109" s="12">
        <v>0</v>
      </c>
      <c r="BA109" s="12">
        <v>0</v>
      </c>
      <c r="BB109" s="12">
        <v>0</v>
      </c>
      <c r="BC109" s="12">
        <v>1.3959999999999999</v>
      </c>
      <c r="BD109" s="12">
        <v>6.9000000000000006E-2</v>
      </c>
      <c r="BE109" s="12">
        <v>4.3999999999999997E-2</v>
      </c>
      <c r="BF109" s="12">
        <v>6.4000000000000001E-2</v>
      </c>
      <c r="BG109" s="12">
        <v>1.5609999999999999</v>
      </c>
      <c r="BH109" s="12">
        <v>2.7749999999999999</v>
      </c>
      <c r="BI109" s="12">
        <v>2.3E-2</v>
      </c>
      <c r="BJ109" s="12">
        <v>2.7E-2</v>
      </c>
      <c r="BK109" s="12">
        <v>3.0000000000000001E-3</v>
      </c>
      <c r="BL109" s="12">
        <v>0</v>
      </c>
      <c r="BM109" s="12">
        <v>0</v>
      </c>
      <c r="BN109" s="12">
        <v>0</v>
      </c>
      <c r="BO109" s="12">
        <v>7.0000000000000001E-3</v>
      </c>
      <c r="BP109" s="12">
        <v>0.55400000000000005</v>
      </c>
      <c r="BQ109" s="12">
        <v>2.4900000000000002</v>
      </c>
      <c r="BR109" s="12">
        <v>54.082999999999998</v>
      </c>
      <c r="BS109" s="12">
        <v>0</v>
      </c>
      <c r="BT109" s="12">
        <v>0</v>
      </c>
      <c r="BU109" s="12">
        <v>0</v>
      </c>
      <c r="BV109" s="12">
        <v>0</v>
      </c>
      <c r="BW109" s="12">
        <v>0.109</v>
      </c>
      <c r="BX109" s="12">
        <v>0</v>
      </c>
      <c r="BY109" s="12">
        <v>1.0629999999999999</v>
      </c>
      <c r="BZ109" s="12">
        <v>57.61</v>
      </c>
      <c r="CA109" s="12">
        <v>26.405000000000001</v>
      </c>
      <c r="CB109" s="12">
        <v>0.222</v>
      </c>
      <c r="CC109" s="12">
        <v>0.27800000000000002</v>
      </c>
      <c r="CD109" s="12">
        <v>0.84399999999999997</v>
      </c>
      <c r="CE109" s="12">
        <v>2E-3</v>
      </c>
      <c r="CF109" s="12">
        <v>0</v>
      </c>
      <c r="CG109" s="12">
        <v>0.28899999999999998</v>
      </c>
      <c r="CH109" s="12">
        <v>0.19500000000000001</v>
      </c>
      <c r="CI109" s="12">
        <v>2.0059999999999998</v>
      </c>
      <c r="CJ109" s="12">
        <v>0.47899999999999998</v>
      </c>
      <c r="CK109" s="12">
        <v>0.33</v>
      </c>
      <c r="CL109" s="12">
        <v>2.9000000000000001E-2</v>
      </c>
      <c r="CM109" s="12">
        <v>0.16200000000000001</v>
      </c>
      <c r="CN109" s="12">
        <v>0.43</v>
      </c>
      <c r="CO109" s="12">
        <v>7.6999999999999999E-2</v>
      </c>
      <c r="CP109" s="12">
        <v>0.53100000000000003</v>
      </c>
      <c r="CQ109" s="12">
        <v>19.087</v>
      </c>
      <c r="CR109" s="12">
        <v>6.5000000000000002E-2</v>
      </c>
      <c r="CS109" s="12">
        <v>3.2000000000000001E-2</v>
      </c>
      <c r="CT109" s="12">
        <v>0.01</v>
      </c>
      <c r="CU109" s="12">
        <v>122.131</v>
      </c>
      <c r="CV109" s="12">
        <v>1.196</v>
      </c>
      <c r="CW109" s="12">
        <v>0.93600000000000005</v>
      </c>
      <c r="CX109" s="12">
        <v>305.24200000000002</v>
      </c>
      <c r="CY109" s="12">
        <v>6.77</v>
      </c>
      <c r="CZ109" s="12">
        <v>0.65700000000000003</v>
      </c>
      <c r="DA109" s="12">
        <v>2.149</v>
      </c>
      <c r="DB109" s="12">
        <v>7.5919999999999996</v>
      </c>
      <c r="DC109" s="12">
        <v>220492.10200000001</v>
      </c>
      <c r="DD109" s="12">
        <v>4021.4659999999999</v>
      </c>
      <c r="DE109" s="12">
        <v>4494.741</v>
      </c>
      <c r="DF109" s="12">
        <v>10926.215</v>
      </c>
      <c r="DG109" s="12">
        <v>4.9779999999999998</v>
      </c>
      <c r="DH109" s="12">
        <v>0.96399999999999997</v>
      </c>
      <c r="DI109" s="12">
        <v>0.313</v>
      </c>
      <c r="DJ109" s="12">
        <v>3.3959999999999999</v>
      </c>
      <c r="DK109" s="12">
        <v>10.504</v>
      </c>
      <c r="DL109" s="12">
        <v>214.42400000000001</v>
      </c>
      <c r="DM109" s="12">
        <v>0</v>
      </c>
      <c r="DN109" s="12">
        <v>0.45800000000000002</v>
      </c>
      <c r="DO109" s="12">
        <v>207.613</v>
      </c>
      <c r="DP109" s="12">
        <v>19.616</v>
      </c>
      <c r="DQ109" s="12">
        <v>2.1999999999999999E-2</v>
      </c>
      <c r="DR109" s="12">
        <v>1.0999999999999999E-2</v>
      </c>
      <c r="DS109" s="12">
        <v>0.214</v>
      </c>
      <c r="DT109" s="12">
        <v>0.182</v>
      </c>
      <c r="DU109" s="12">
        <v>0.30599999999999999</v>
      </c>
      <c r="DV109" s="12">
        <v>1.7769999999999999</v>
      </c>
      <c r="DW109" s="12">
        <v>872.60199999999998</v>
      </c>
      <c r="DX109" s="12">
        <v>149.69499999999999</v>
      </c>
      <c r="DY109" s="12">
        <v>48.539000000000001</v>
      </c>
      <c r="DZ109" s="12">
        <v>4.4240000000000004</v>
      </c>
      <c r="EA109" s="12">
        <v>0</v>
      </c>
      <c r="EB109" s="12">
        <v>0</v>
      </c>
      <c r="EC109" s="12">
        <v>0</v>
      </c>
      <c r="ED109" s="12">
        <v>0</v>
      </c>
      <c r="EE109" s="12">
        <v>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0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0</v>
      </c>
      <c r="FI109" s="12">
        <v>0</v>
      </c>
      <c r="FJ109" s="12">
        <v>0</v>
      </c>
      <c r="FK109" s="12">
        <v>0</v>
      </c>
      <c r="FL109" s="12">
        <v>0</v>
      </c>
      <c r="FM109" s="12">
        <v>0</v>
      </c>
      <c r="FN109" s="12">
        <v>0</v>
      </c>
      <c r="FO109" s="12">
        <v>0</v>
      </c>
      <c r="FP109" s="12">
        <v>0</v>
      </c>
      <c r="FQ109" s="12">
        <v>0</v>
      </c>
      <c r="FR109" s="12">
        <v>0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0</v>
      </c>
      <c r="GV109" s="12">
        <v>0</v>
      </c>
      <c r="GW109" s="12">
        <v>0</v>
      </c>
      <c r="GX109" s="12">
        <v>0</v>
      </c>
      <c r="GY109" s="12">
        <v>0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0</v>
      </c>
      <c r="ID109" s="12">
        <v>0</v>
      </c>
      <c r="IE109" s="12">
        <v>0</v>
      </c>
      <c r="IF109" s="12">
        <v>0</v>
      </c>
      <c r="IG109" s="12">
        <v>0</v>
      </c>
      <c r="IH109" s="12">
        <v>0</v>
      </c>
      <c r="II109" s="12">
        <v>0</v>
      </c>
      <c r="IJ109" s="12">
        <v>0</v>
      </c>
      <c r="IK109" s="12">
        <v>0</v>
      </c>
      <c r="IL109" s="12">
        <v>0</v>
      </c>
      <c r="IM109" s="12">
        <v>0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0</v>
      </c>
      <c r="JG109" s="12">
        <v>0</v>
      </c>
      <c r="JH109" s="12">
        <v>242095.87700000001</v>
      </c>
      <c r="JI109" s="12">
        <v>179977.98300000001</v>
      </c>
      <c r="JJ109" s="12">
        <v>0</v>
      </c>
      <c r="JK109" s="12">
        <v>179977.98300000001</v>
      </c>
    </row>
    <row r="110" spans="1:271" outlineLevel="1">
      <c r="A110" s="4" t="s">
        <v>376</v>
      </c>
      <c r="B110" s="13">
        <v>522336.69099999999</v>
      </c>
      <c r="C110" s="13">
        <v>70096.557000000001</v>
      </c>
      <c r="D110" s="13">
        <v>8849.4560000000001</v>
      </c>
      <c r="E110" s="13">
        <v>443390.67800000001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0</v>
      </c>
      <c r="AB110" s="13">
        <v>0</v>
      </c>
      <c r="AC110" s="13">
        <v>0</v>
      </c>
      <c r="AD110" s="13">
        <v>0.27600000000000002</v>
      </c>
      <c r="AE110" s="13">
        <v>0</v>
      </c>
      <c r="AF110" s="13">
        <v>0</v>
      </c>
      <c r="AG110" s="13">
        <v>0</v>
      </c>
      <c r="AH110" s="13">
        <v>0</v>
      </c>
      <c r="AI110" s="13">
        <v>0</v>
      </c>
      <c r="AJ110" s="13">
        <v>0</v>
      </c>
      <c r="AK110" s="13">
        <v>0</v>
      </c>
      <c r="AL110" s="13">
        <v>0</v>
      </c>
      <c r="AM110" s="13">
        <v>0</v>
      </c>
      <c r="AN110" s="13">
        <v>0</v>
      </c>
      <c r="AO110" s="13">
        <v>0</v>
      </c>
      <c r="AP110" s="13">
        <v>0</v>
      </c>
      <c r="AQ110" s="13">
        <v>0</v>
      </c>
      <c r="AR110" s="13">
        <v>0</v>
      </c>
      <c r="AS110" s="13">
        <v>0</v>
      </c>
      <c r="AT110" s="13">
        <v>0</v>
      </c>
      <c r="AU110" s="13">
        <v>0</v>
      </c>
      <c r="AV110" s="13">
        <v>0</v>
      </c>
      <c r="AW110" s="13">
        <v>0</v>
      </c>
      <c r="AX110" s="13">
        <v>0</v>
      </c>
      <c r="AY110" s="13">
        <v>0</v>
      </c>
      <c r="AZ110" s="13">
        <v>5.8000000000000003E-2</v>
      </c>
      <c r="BA110" s="13">
        <v>0</v>
      </c>
      <c r="BB110" s="13">
        <v>0</v>
      </c>
      <c r="BC110" s="13">
        <v>0</v>
      </c>
      <c r="BD110" s="13">
        <v>1.1890000000000001</v>
      </c>
      <c r="BE110" s="13">
        <v>0</v>
      </c>
      <c r="BF110" s="13">
        <v>1.0669999999999999</v>
      </c>
      <c r="BG110" s="13">
        <v>5.0000000000000001E-3</v>
      </c>
      <c r="BH110" s="13">
        <v>0.16800000000000001</v>
      </c>
      <c r="BI110" s="13">
        <v>0</v>
      </c>
      <c r="BJ110" s="13">
        <v>0</v>
      </c>
      <c r="BK110" s="13">
        <v>0</v>
      </c>
      <c r="BL110" s="13">
        <v>0</v>
      </c>
      <c r="BM110" s="13">
        <v>0</v>
      </c>
      <c r="BN110" s="13">
        <v>0</v>
      </c>
      <c r="BO110" s="13">
        <v>0</v>
      </c>
      <c r="BP110" s="13">
        <v>2.1000000000000001E-2</v>
      </c>
      <c r="BQ110" s="13">
        <v>1.3109999999999999</v>
      </c>
      <c r="BR110" s="13">
        <v>0.40799999999999997</v>
      </c>
      <c r="BS110" s="13">
        <v>0</v>
      </c>
      <c r="BT110" s="13">
        <v>1.2999999999999999E-2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.27100000000000002</v>
      </c>
      <c r="CA110" s="13">
        <v>203.41</v>
      </c>
      <c r="CB110" s="13">
        <v>7.0000000000000007E-2</v>
      </c>
      <c r="CC110" s="13">
        <v>6.2E-2</v>
      </c>
      <c r="CD110" s="13">
        <v>3.0000000000000001E-3</v>
      </c>
      <c r="CE110" s="13">
        <v>0</v>
      </c>
      <c r="CF110" s="13">
        <v>0</v>
      </c>
      <c r="CG110" s="13">
        <v>0.113</v>
      </c>
      <c r="CH110" s="13">
        <v>2.3E-2</v>
      </c>
      <c r="CI110" s="13">
        <v>0.104</v>
      </c>
      <c r="CJ110" s="13">
        <v>2.5299999999999998</v>
      </c>
      <c r="CK110" s="13">
        <v>1.0149999999999999</v>
      </c>
      <c r="CL110" s="13">
        <v>1.3779999999999999</v>
      </c>
      <c r="CM110" s="13">
        <v>2.5000000000000001E-2</v>
      </c>
      <c r="CN110" s="13">
        <v>25.315999999999999</v>
      </c>
      <c r="CO110" s="13">
        <v>1E-3</v>
      </c>
      <c r="CP110" s="13">
        <v>0.105</v>
      </c>
      <c r="CQ110" s="13">
        <v>31.613</v>
      </c>
      <c r="CR110" s="13">
        <v>0</v>
      </c>
      <c r="CS110" s="13">
        <v>1.7999999999999999E-2</v>
      </c>
      <c r="CT110" s="13">
        <v>1.2999999999999999E-2</v>
      </c>
      <c r="CU110" s="13">
        <v>44.289000000000001</v>
      </c>
      <c r="CV110" s="13">
        <v>5.3179999999999996</v>
      </c>
      <c r="CW110" s="13">
        <v>0.35099999999999998</v>
      </c>
      <c r="CX110" s="13">
        <v>0.90700000000000003</v>
      </c>
      <c r="CY110" s="13">
        <v>10.131</v>
      </c>
      <c r="CZ110" s="13">
        <v>2.5000000000000001E-2</v>
      </c>
      <c r="DA110" s="13">
        <v>7.1999999999999995E-2</v>
      </c>
      <c r="DB110" s="13">
        <v>5.9889999999999999</v>
      </c>
      <c r="DC110" s="13">
        <v>53112.338000000003</v>
      </c>
      <c r="DD110" s="13">
        <v>74196.116999999998</v>
      </c>
      <c r="DE110" s="13">
        <v>8187.1559999999999</v>
      </c>
      <c r="DF110" s="13">
        <v>97021.767000000007</v>
      </c>
      <c r="DG110" s="13">
        <v>74.503</v>
      </c>
      <c r="DH110" s="13">
        <v>6.0999999999999999E-2</v>
      </c>
      <c r="DI110" s="13">
        <v>0.02</v>
      </c>
      <c r="DJ110" s="13">
        <v>196.08799999999999</v>
      </c>
      <c r="DK110" s="13">
        <v>45.11</v>
      </c>
      <c r="DL110" s="13">
        <v>809.00400000000002</v>
      </c>
      <c r="DM110" s="13">
        <v>0</v>
      </c>
      <c r="DN110" s="13">
        <v>0.23400000000000001</v>
      </c>
      <c r="DO110" s="13">
        <v>4005.3180000000002</v>
      </c>
      <c r="DP110" s="13">
        <v>0.86299999999999999</v>
      </c>
      <c r="DQ110" s="13">
        <v>0</v>
      </c>
      <c r="DR110" s="13">
        <v>0.01</v>
      </c>
      <c r="DS110" s="13">
        <v>2.4E-2</v>
      </c>
      <c r="DT110" s="13">
        <v>0</v>
      </c>
      <c r="DU110" s="13">
        <v>0</v>
      </c>
      <c r="DV110" s="13">
        <v>13.507</v>
      </c>
      <c r="DW110" s="13">
        <v>485.78199999999998</v>
      </c>
      <c r="DX110" s="13">
        <v>33.204999999999998</v>
      </c>
      <c r="DY110" s="13">
        <v>0.06</v>
      </c>
      <c r="DZ110" s="13">
        <v>1.1739999999999999</v>
      </c>
      <c r="EA110" s="13">
        <v>0</v>
      </c>
      <c r="EB110" s="13">
        <v>0</v>
      </c>
      <c r="EC110" s="13">
        <v>0</v>
      </c>
      <c r="ED110" s="13">
        <v>0</v>
      </c>
      <c r="EE110" s="13">
        <v>0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0</v>
      </c>
      <c r="EX110" s="13">
        <v>0</v>
      </c>
      <c r="EY110" s="13">
        <v>0</v>
      </c>
      <c r="EZ110" s="13">
        <v>0</v>
      </c>
      <c r="FA110" s="13">
        <v>0</v>
      </c>
      <c r="FB110" s="13">
        <v>0</v>
      </c>
      <c r="FC110" s="13">
        <v>0</v>
      </c>
      <c r="FD110" s="13">
        <v>0</v>
      </c>
      <c r="FE110" s="13">
        <v>0</v>
      </c>
      <c r="FF110" s="13">
        <v>0</v>
      </c>
      <c r="FG110" s="13">
        <v>0</v>
      </c>
      <c r="FH110" s="13">
        <v>0</v>
      </c>
      <c r="FI110" s="13">
        <v>0</v>
      </c>
      <c r="FJ110" s="13">
        <v>0</v>
      </c>
      <c r="FK110" s="13">
        <v>0</v>
      </c>
      <c r="FL110" s="13">
        <v>0</v>
      </c>
      <c r="FM110" s="13">
        <v>0</v>
      </c>
      <c r="FN110" s="13">
        <v>0</v>
      </c>
      <c r="FO110" s="13">
        <v>0</v>
      </c>
      <c r="FP110" s="13">
        <v>0</v>
      </c>
      <c r="FQ110" s="13">
        <v>0</v>
      </c>
      <c r="FR110" s="13">
        <v>0</v>
      </c>
      <c r="FS110" s="13">
        <v>0</v>
      </c>
      <c r="FT110" s="13">
        <v>0</v>
      </c>
      <c r="FU110" s="13">
        <v>0</v>
      </c>
      <c r="FV110" s="13">
        <v>0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0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0</v>
      </c>
      <c r="GL110" s="13">
        <v>0</v>
      </c>
      <c r="GM110" s="13">
        <v>0</v>
      </c>
      <c r="GN110" s="13">
        <v>0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0</v>
      </c>
      <c r="GY110" s="13">
        <v>0</v>
      </c>
      <c r="GZ110" s="13">
        <v>0</v>
      </c>
      <c r="HA110" s="13">
        <v>0</v>
      </c>
      <c r="HB110" s="13">
        <v>0</v>
      </c>
      <c r="HC110" s="13">
        <v>0</v>
      </c>
      <c r="HD110" s="13">
        <v>0</v>
      </c>
      <c r="HE110" s="13">
        <v>0</v>
      </c>
      <c r="HF110" s="13">
        <v>0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0</v>
      </c>
      <c r="HM110" s="13">
        <v>0</v>
      </c>
      <c r="HN110" s="13">
        <v>0</v>
      </c>
      <c r="HO110" s="13">
        <v>0</v>
      </c>
      <c r="HP110" s="13">
        <v>0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0</v>
      </c>
      <c r="HW110" s="13">
        <v>0</v>
      </c>
      <c r="HX110" s="13">
        <v>0</v>
      </c>
      <c r="HY110" s="13">
        <v>0</v>
      </c>
      <c r="HZ110" s="13">
        <v>0</v>
      </c>
      <c r="IA110" s="13">
        <v>0</v>
      </c>
      <c r="IB110" s="13">
        <v>0</v>
      </c>
      <c r="IC110" s="13">
        <v>0</v>
      </c>
      <c r="ID110" s="13">
        <v>0</v>
      </c>
      <c r="IE110" s="13">
        <v>0</v>
      </c>
      <c r="IF110" s="13">
        <v>0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0</v>
      </c>
      <c r="IY110" s="13">
        <v>0</v>
      </c>
      <c r="IZ110" s="13">
        <v>0</v>
      </c>
      <c r="JA110" s="13">
        <v>0</v>
      </c>
      <c r="JB110" s="13">
        <v>0</v>
      </c>
      <c r="JC110" s="13">
        <v>0</v>
      </c>
      <c r="JD110" s="13">
        <v>0</v>
      </c>
      <c r="JE110" s="13">
        <v>0</v>
      </c>
      <c r="JF110" s="13">
        <v>0</v>
      </c>
      <c r="JG110" s="13">
        <v>0</v>
      </c>
      <c r="JH110" s="13">
        <v>238520.00899999999</v>
      </c>
      <c r="JI110" s="13">
        <v>204870.66899999999</v>
      </c>
      <c r="JJ110" s="13">
        <v>0</v>
      </c>
      <c r="JK110" s="13">
        <v>204870.66899999999</v>
      </c>
    </row>
    <row r="111" spans="1:271" outlineLevel="1">
      <c r="A111" s="3" t="s">
        <v>377</v>
      </c>
      <c r="B111" s="12">
        <v>425240.82299999997</v>
      </c>
      <c r="C111" s="12">
        <v>22930.665000000001</v>
      </c>
      <c r="D111" s="12">
        <v>3765.0990000000002</v>
      </c>
      <c r="E111" s="12">
        <v>398545.05900000001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</v>
      </c>
      <c r="AS111" s="12">
        <v>0</v>
      </c>
      <c r="AT111" s="12">
        <v>2E-3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6.0000000000000001E-3</v>
      </c>
      <c r="BA111" s="12">
        <v>0</v>
      </c>
      <c r="BB111" s="12">
        <v>0</v>
      </c>
      <c r="BC111" s="12">
        <v>0</v>
      </c>
      <c r="BD111" s="12">
        <v>11.721</v>
      </c>
      <c r="BE111" s="12">
        <v>0</v>
      </c>
      <c r="BF111" s="12">
        <v>0</v>
      </c>
      <c r="BG111" s="12">
        <v>1E-3</v>
      </c>
      <c r="BH111" s="12">
        <v>14.728</v>
      </c>
      <c r="BI111" s="12">
        <v>0</v>
      </c>
      <c r="BJ111" s="12">
        <v>0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7.6999999999999999E-2</v>
      </c>
      <c r="BQ111" s="12">
        <v>0.152</v>
      </c>
      <c r="BR111" s="12">
        <v>0.11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.45100000000000001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6.0999999999999999E-2</v>
      </c>
      <c r="CI111" s="12">
        <v>0</v>
      </c>
      <c r="CJ111" s="12">
        <v>4.0000000000000001E-3</v>
      </c>
      <c r="CK111" s="12">
        <v>16.248999999999999</v>
      </c>
      <c r="CL111" s="12">
        <v>8.8999999999999996E-2</v>
      </c>
      <c r="CM111" s="12">
        <v>8.0000000000000002E-3</v>
      </c>
      <c r="CN111" s="12">
        <v>2.8000000000000001E-2</v>
      </c>
      <c r="CO111" s="12">
        <v>0</v>
      </c>
      <c r="CP111" s="12">
        <v>0</v>
      </c>
      <c r="CQ111" s="12">
        <v>1.6E-2</v>
      </c>
      <c r="CR111" s="12">
        <v>0</v>
      </c>
      <c r="CS111" s="12">
        <v>3.0000000000000001E-3</v>
      </c>
      <c r="CT111" s="12">
        <v>3.0000000000000001E-3</v>
      </c>
      <c r="CU111" s="12">
        <v>0.25700000000000001</v>
      </c>
      <c r="CV111" s="12">
        <v>5.8999999999999997E-2</v>
      </c>
      <c r="CW111" s="12">
        <v>0.46400000000000002</v>
      </c>
      <c r="CX111" s="12">
        <v>2.1999999999999999E-2</v>
      </c>
      <c r="CY111" s="12">
        <v>0.873</v>
      </c>
      <c r="CZ111" s="12">
        <v>0</v>
      </c>
      <c r="DA111" s="12">
        <v>0.93200000000000005</v>
      </c>
      <c r="DB111" s="12">
        <v>298.86</v>
      </c>
      <c r="DC111" s="12">
        <v>12821.968999999999</v>
      </c>
      <c r="DD111" s="12">
        <v>23379.893</v>
      </c>
      <c r="DE111" s="12">
        <v>204375.56099999999</v>
      </c>
      <c r="DF111" s="12">
        <v>5962.902</v>
      </c>
      <c r="DG111" s="12">
        <v>232.94499999999999</v>
      </c>
      <c r="DH111" s="12">
        <v>0</v>
      </c>
      <c r="DI111" s="12">
        <v>4.0000000000000001E-3</v>
      </c>
      <c r="DJ111" s="12">
        <v>1.9E-2</v>
      </c>
      <c r="DK111" s="12">
        <v>6.6710000000000003</v>
      </c>
      <c r="DL111" s="12">
        <v>592.77300000000002</v>
      </c>
      <c r="DM111" s="12">
        <v>0</v>
      </c>
      <c r="DN111" s="12">
        <v>0</v>
      </c>
      <c r="DO111" s="12">
        <v>2938.8609999999999</v>
      </c>
      <c r="DP111" s="12">
        <v>0.48099999999999998</v>
      </c>
      <c r="DQ111" s="12">
        <v>0</v>
      </c>
      <c r="DR111" s="12">
        <v>0.125</v>
      </c>
      <c r="DS111" s="12">
        <v>7.0000000000000001E-3</v>
      </c>
      <c r="DT111" s="12">
        <v>0</v>
      </c>
      <c r="DU111" s="12">
        <v>0</v>
      </c>
      <c r="DV111" s="12">
        <v>1.407</v>
      </c>
      <c r="DW111" s="12">
        <v>370.97199999999998</v>
      </c>
      <c r="DX111" s="12">
        <v>369.74799999999999</v>
      </c>
      <c r="DY111" s="12">
        <v>0</v>
      </c>
      <c r="DZ111" s="12">
        <v>16.477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0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</v>
      </c>
      <c r="FL111" s="12">
        <v>0</v>
      </c>
      <c r="FM111" s="12">
        <v>0</v>
      </c>
      <c r="FN111" s="12">
        <v>0</v>
      </c>
      <c r="FO111" s="12">
        <v>0</v>
      </c>
      <c r="FP111" s="12">
        <v>0</v>
      </c>
      <c r="FQ111" s="12">
        <v>0</v>
      </c>
      <c r="FR111" s="12">
        <v>0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0</v>
      </c>
      <c r="GW111" s="12">
        <v>0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2.3410000000000002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0</v>
      </c>
      <c r="JE111" s="12">
        <v>0</v>
      </c>
      <c r="JF111" s="12">
        <v>0</v>
      </c>
      <c r="JG111" s="12">
        <v>0</v>
      </c>
      <c r="JH111" s="12">
        <v>251418.33199999999</v>
      </c>
      <c r="JI111" s="12">
        <v>147126.72700000001</v>
      </c>
      <c r="JJ111" s="12">
        <v>0</v>
      </c>
      <c r="JK111" s="12">
        <v>147126.72700000001</v>
      </c>
    </row>
    <row r="112" spans="1:271" outlineLevel="1">
      <c r="A112" s="4" t="s">
        <v>378</v>
      </c>
      <c r="B112" s="13">
        <v>483051.09899999999</v>
      </c>
      <c r="C112" s="13">
        <v>26037.892</v>
      </c>
      <c r="D112" s="13">
        <v>264.29500000000002</v>
      </c>
      <c r="E112" s="13">
        <v>456748.91200000001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0</v>
      </c>
      <c r="AC112" s="13">
        <v>0</v>
      </c>
      <c r="AD112" s="13">
        <v>4.8000000000000001E-2</v>
      </c>
      <c r="AE112" s="13">
        <v>0</v>
      </c>
      <c r="AF112" s="13">
        <v>0</v>
      </c>
      <c r="AG112" s="13">
        <v>0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</v>
      </c>
      <c r="AR112" s="13">
        <v>0</v>
      </c>
      <c r="AS112" s="13">
        <v>3.1E-2</v>
      </c>
      <c r="AT112" s="13">
        <v>4.3999999999999997E-2</v>
      </c>
      <c r="AU112" s="13">
        <v>0</v>
      </c>
      <c r="AV112" s="13">
        <v>1.4770000000000001</v>
      </c>
      <c r="AW112" s="13">
        <v>0</v>
      </c>
      <c r="AX112" s="13">
        <v>0</v>
      </c>
      <c r="AY112" s="13">
        <v>0</v>
      </c>
      <c r="AZ112" s="13">
        <v>0</v>
      </c>
      <c r="BA112" s="13">
        <v>0</v>
      </c>
      <c r="BB112" s="13">
        <v>0</v>
      </c>
      <c r="BC112" s="13">
        <v>4.0869999999999997</v>
      </c>
      <c r="BD112" s="13">
        <v>4.0000000000000001E-3</v>
      </c>
      <c r="BE112" s="13">
        <v>4.0000000000000001E-3</v>
      </c>
      <c r="BF112" s="13">
        <v>1.2E-2</v>
      </c>
      <c r="BG112" s="13">
        <v>3.8650000000000002</v>
      </c>
      <c r="BH112" s="13">
        <v>3.7930000000000001</v>
      </c>
      <c r="BI112" s="13">
        <v>0</v>
      </c>
      <c r="BJ112" s="13">
        <v>0</v>
      </c>
      <c r="BK112" s="13">
        <v>0</v>
      </c>
      <c r="BL112" s="13">
        <v>5.0999999999999997E-2</v>
      </c>
      <c r="BM112" s="13">
        <v>0</v>
      </c>
      <c r="BN112" s="13">
        <v>0</v>
      </c>
      <c r="BO112" s="13">
        <v>6.0000000000000001E-3</v>
      </c>
      <c r="BP112" s="13">
        <v>1.333</v>
      </c>
      <c r="BQ112" s="13">
        <v>202.38200000000001</v>
      </c>
      <c r="BR112" s="13">
        <v>35.881999999999998</v>
      </c>
      <c r="BS112" s="13">
        <v>0</v>
      </c>
      <c r="BT112" s="13">
        <v>0</v>
      </c>
      <c r="BU112" s="13">
        <v>0</v>
      </c>
      <c r="BV112" s="13">
        <v>0</v>
      </c>
      <c r="BW112" s="13">
        <v>1E-3</v>
      </c>
      <c r="BX112" s="13">
        <v>0</v>
      </c>
      <c r="BY112" s="13">
        <v>7.0999999999999994E-2</v>
      </c>
      <c r="BZ112" s="13">
        <v>2.996</v>
      </c>
      <c r="CA112" s="13">
        <v>167.29599999999999</v>
      </c>
      <c r="CB112" s="13">
        <v>1E-3</v>
      </c>
      <c r="CC112" s="13">
        <v>0.13200000000000001</v>
      </c>
      <c r="CD112" s="13">
        <v>9.5000000000000001E-2</v>
      </c>
      <c r="CE112" s="13">
        <v>0</v>
      </c>
      <c r="CF112" s="13">
        <v>0</v>
      </c>
      <c r="CG112" s="13">
        <v>0.20599999999999999</v>
      </c>
      <c r="CH112" s="13">
        <v>3.4849999999999999</v>
      </c>
      <c r="CI112" s="13">
        <v>96.872</v>
      </c>
      <c r="CJ112" s="13">
        <v>0.28299999999999997</v>
      </c>
      <c r="CK112" s="13">
        <v>14.544</v>
      </c>
      <c r="CL112" s="13">
        <v>19.55</v>
      </c>
      <c r="CM112" s="13">
        <v>3.0649999999999999</v>
      </c>
      <c r="CN112" s="13">
        <v>3.4380000000000002</v>
      </c>
      <c r="CO112" s="13">
        <v>0.113</v>
      </c>
      <c r="CP112" s="13">
        <v>36.197000000000003</v>
      </c>
      <c r="CQ112" s="13">
        <v>27.608000000000001</v>
      </c>
      <c r="CR112" s="13">
        <v>0.3</v>
      </c>
      <c r="CS112" s="13">
        <v>1.905</v>
      </c>
      <c r="CT112" s="13">
        <v>0.96799999999999997</v>
      </c>
      <c r="CU112" s="13">
        <v>51.533999999999999</v>
      </c>
      <c r="CV112" s="13">
        <v>12.199</v>
      </c>
      <c r="CW112" s="13">
        <v>4.2000000000000003E-2</v>
      </c>
      <c r="CX112" s="13">
        <v>16.292999999999999</v>
      </c>
      <c r="CY112" s="13">
        <v>29.518000000000001</v>
      </c>
      <c r="CZ112" s="13">
        <v>3.1E-2</v>
      </c>
      <c r="DA112" s="13">
        <v>0.45</v>
      </c>
      <c r="DB112" s="13">
        <v>134.292</v>
      </c>
      <c r="DC112" s="13">
        <v>13299.138999999999</v>
      </c>
      <c r="DD112" s="13">
        <v>8164.69</v>
      </c>
      <c r="DE112" s="13">
        <v>1224.5519999999999</v>
      </c>
      <c r="DF112" s="13">
        <v>59619.739000000001</v>
      </c>
      <c r="DG112" s="13">
        <v>594.09500000000003</v>
      </c>
      <c r="DH112" s="13">
        <v>9.1989999999999998</v>
      </c>
      <c r="DI112" s="13">
        <v>68.804000000000002</v>
      </c>
      <c r="DJ112" s="13">
        <v>206.14500000000001</v>
      </c>
      <c r="DK112" s="13">
        <v>2772.8939999999998</v>
      </c>
      <c r="DL112" s="13">
        <v>811.68299999999999</v>
      </c>
      <c r="DM112" s="13">
        <v>0</v>
      </c>
      <c r="DN112" s="13">
        <v>2.1999999999999999E-2</v>
      </c>
      <c r="DO112" s="13">
        <v>1579.8140000000001</v>
      </c>
      <c r="DP112" s="13">
        <v>8.3000000000000007</v>
      </c>
      <c r="DQ112" s="13">
        <v>3.6999999999999998E-2</v>
      </c>
      <c r="DR112" s="13">
        <v>4.1740000000000004</v>
      </c>
      <c r="DS112" s="13">
        <v>0.89400000000000002</v>
      </c>
      <c r="DT112" s="13">
        <v>2.5000000000000001E-2</v>
      </c>
      <c r="DU112" s="13">
        <v>1.4999999999999999E-2</v>
      </c>
      <c r="DV112" s="13">
        <v>10.598000000000001</v>
      </c>
      <c r="DW112" s="13">
        <v>253.22</v>
      </c>
      <c r="DX112" s="13">
        <v>255.86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0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0</v>
      </c>
      <c r="FC112" s="13">
        <v>0</v>
      </c>
      <c r="FD112" s="13">
        <v>0</v>
      </c>
      <c r="FE112" s="13">
        <v>0</v>
      </c>
      <c r="FF112" s="13">
        <v>0</v>
      </c>
      <c r="FG112" s="13">
        <v>0</v>
      </c>
      <c r="FH112" s="13">
        <v>0</v>
      </c>
      <c r="FI112" s="13">
        <v>0</v>
      </c>
      <c r="FJ112" s="13">
        <v>0</v>
      </c>
      <c r="FK112" s="13">
        <v>0</v>
      </c>
      <c r="FL112" s="13">
        <v>0</v>
      </c>
      <c r="FM112" s="13">
        <v>0</v>
      </c>
      <c r="FN112" s="13">
        <v>0</v>
      </c>
      <c r="FO112" s="13">
        <v>0</v>
      </c>
      <c r="FP112" s="13">
        <v>0</v>
      </c>
      <c r="FQ112" s="13">
        <v>0</v>
      </c>
      <c r="FR112" s="13">
        <v>0</v>
      </c>
      <c r="FS112" s="13">
        <v>0</v>
      </c>
      <c r="FT112" s="13">
        <v>0</v>
      </c>
      <c r="FU112" s="13">
        <v>0</v>
      </c>
      <c r="FV112" s="13">
        <v>0</v>
      </c>
      <c r="FW112" s="13">
        <v>0</v>
      </c>
      <c r="FX112" s="13">
        <v>0</v>
      </c>
      <c r="FY112" s="13">
        <v>0</v>
      </c>
      <c r="FZ112" s="13">
        <v>0</v>
      </c>
      <c r="GA112" s="13">
        <v>0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0</v>
      </c>
      <c r="GJ112" s="13">
        <v>0</v>
      </c>
      <c r="GK112" s="13">
        <v>0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0</v>
      </c>
      <c r="GW112" s="13">
        <v>0</v>
      </c>
      <c r="GX112" s="13">
        <v>0</v>
      </c>
      <c r="GY112" s="13">
        <v>0</v>
      </c>
      <c r="GZ112" s="13">
        <v>0</v>
      </c>
      <c r="HA112" s="13">
        <v>0</v>
      </c>
      <c r="HB112" s="13">
        <v>0</v>
      </c>
      <c r="HC112" s="13">
        <v>0</v>
      </c>
      <c r="HD112" s="13">
        <v>0</v>
      </c>
      <c r="HE112" s="13">
        <v>0</v>
      </c>
      <c r="HF112" s="13">
        <v>0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0</v>
      </c>
      <c r="HM112" s="13">
        <v>0</v>
      </c>
      <c r="HN112" s="13">
        <v>0</v>
      </c>
      <c r="HO112" s="13">
        <v>0</v>
      </c>
      <c r="HP112" s="13">
        <v>0</v>
      </c>
      <c r="HQ112" s="13">
        <v>0</v>
      </c>
      <c r="HR112" s="13">
        <v>0</v>
      </c>
      <c r="HS112" s="13">
        <v>0</v>
      </c>
      <c r="HT112" s="13">
        <v>0</v>
      </c>
      <c r="HU112" s="13">
        <v>0</v>
      </c>
      <c r="HV112" s="13">
        <v>0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0</v>
      </c>
      <c r="IN112" s="13">
        <v>0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0</v>
      </c>
      <c r="IY112" s="13">
        <v>0</v>
      </c>
      <c r="IZ112" s="13">
        <v>0</v>
      </c>
      <c r="JA112" s="13">
        <v>0</v>
      </c>
      <c r="JB112" s="13">
        <v>0</v>
      </c>
      <c r="JC112" s="13">
        <v>0</v>
      </c>
      <c r="JD112" s="13">
        <v>0</v>
      </c>
      <c r="JE112" s="13">
        <v>0</v>
      </c>
      <c r="JF112" s="13">
        <v>0</v>
      </c>
      <c r="JG112" s="13">
        <v>0</v>
      </c>
      <c r="JH112" s="13">
        <v>89760.403000000006</v>
      </c>
      <c r="JI112" s="13">
        <v>366988.50900000002</v>
      </c>
      <c r="JJ112" s="13">
        <v>0</v>
      </c>
      <c r="JK112" s="13">
        <v>366988.50900000002</v>
      </c>
    </row>
    <row r="113" spans="1:271" outlineLevel="1">
      <c r="A113" s="3" t="s">
        <v>379</v>
      </c>
      <c r="B113" s="12">
        <v>263521.755</v>
      </c>
      <c r="C113" s="12">
        <v>36483.642</v>
      </c>
      <c r="D113" s="12">
        <v>1466.9860000000001</v>
      </c>
      <c r="E113" s="12">
        <v>225571.12700000001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2.1579999999999999</v>
      </c>
      <c r="AE113" s="12">
        <v>0</v>
      </c>
      <c r="AF113" s="12">
        <v>0</v>
      </c>
      <c r="AG113" s="12">
        <v>0</v>
      </c>
      <c r="AH113" s="12">
        <v>0</v>
      </c>
      <c r="AI113" s="12">
        <v>0</v>
      </c>
      <c r="AJ113" s="12">
        <v>0</v>
      </c>
      <c r="AK113" s="12">
        <v>0</v>
      </c>
      <c r="AL113" s="12">
        <v>0</v>
      </c>
      <c r="AM113" s="12">
        <v>0</v>
      </c>
      <c r="AN113" s="12">
        <v>0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.30299999999999999</v>
      </c>
      <c r="AU113" s="12">
        <v>0</v>
      </c>
      <c r="AV113" s="12">
        <v>0.48399999999999999</v>
      </c>
      <c r="AW113" s="12">
        <v>0</v>
      </c>
      <c r="AX113" s="12">
        <v>0</v>
      </c>
      <c r="AY113" s="12">
        <v>0.41299999999999998</v>
      </c>
      <c r="AZ113" s="12">
        <v>0</v>
      </c>
      <c r="BA113" s="12">
        <v>0</v>
      </c>
      <c r="BB113" s="12">
        <v>0</v>
      </c>
      <c r="BC113" s="12">
        <v>0.317</v>
      </c>
      <c r="BD113" s="12">
        <v>0.45600000000000002</v>
      </c>
      <c r="BE113" s="12">
        <v>0.16800000000000001</v>
      </c>
      <c r="BF113" s="12">
        <v>0.188</v>
      </c>
      <c r="BG113" s="12">
        <v>0.30499999999999999</v>
      </c>
      <c r="BH113" s="12">
        <v>1.117</v>
      </c>
      <c r="BI113" s="12">
        <v>0</v>
      </c>
      <c r="BJ113" s="12">
        <v>0</v>
      </c>
      <c r="BK113" s="12">
        <v>2E-3</v>
      </c>
      <c r="BL113" s="12">
        <v>1.633</v>
      </c>
      <c r="BM113" s="12">
        <v>0</v>
      </c>
      <c r="BN113" s="12">
        <v>0</v>
      </c>
      <c r="BO113" s="12">
        <v>0</v>
      </c>
      <c r="BP113" s="12">
        <v>3.012</v>
      </c>
      <c r="BQ113" s="12">
        <v>1.2769999999999999</v>
      </c>
      <c r="BR113" s="12">
        <v>3.706</v>
      </c>
      <c r="BS113" s="12">
        <v>0</v>
      </c>
      <c r="BT113" s="12">
        <v>3.6999999999999998E-2</v>
      </c>
      <c r="BU113" s="12">
        <v>8.6999999999999994E-2</v>
      </c>
      <c r="BV113" s="12">
        <v>0</v>
      </c>
      <c r="BW113" s="12">
        <v>2.722</v>
      </c>
      <c r="BX113" s="12">
        <v>0</v>
      </c>
      <c r="BY113" s="12">
        <v>0.122</v>
      </c>
      <c r="BZ113" s="12">
        <v>0.73099999999999998</v>
      </c>
      <c r="CA113" s="12">
        <v>194.92500000000001</v>
      </c>
      <c r="CB113" s="12">
        <v>6.5739999999999998</v>
      </c>
      <c r="CC113" s="12">
        <v>1.2190000000000001</v>
      </c>
      <c r="CD113" s="12">
        <v>1.1879999999999999</v>
      </c>
      <c r="CE113" s="12">
        <v>0</v>
      </c>
      <c r="CF113" s="12">
        <v>0</v>
      </c>
      <c r="CG113" s="12">
        <v>0.48399999999999999</v>
      </c>
      <c r="CH113" s="12">
        <v>758.23599999999999</v>
      </c>
      <c r="CI113" s="12">
        <v>1.1839999999999999</v>
      </c>
      <c r="CJ113" s="12">
        <v>26.922000000000001</v>
      </c>
      <c r="CK113" s="12">
        <v>1.4159999999999999</v>
      </c>
      <c r="CL113" s="12">
        <v>115.93600000000001</v>
      </c>
      <c r="CM113" s="12">
        <v>5.923</v>
      </c>
      <c r="CN113" s="12">
        <v>27.802</v>
      </c>
      <c r="CO113" s="12">
        <v>0.41399999999999998</v>
      </c>
      <c r="CP113" s="12">
        <v>7.9539999999999997</v>
      </c>
      <c r="CQ113" s="12">
        <v>76.412999999999997</v>
      </c>
      <c r="CR113" s="12">
        <v>1.2999999999999999E-2</v>
      </c>
      <c r="CS113" s="12">
        <v>60.460999999999999</v>
      </c>
      <c r="CT113" s="12">
        <v>3.6459999999999999</v>
      </c>
      <c r="CU113" s="12">
        <v>3885.1350000000002</v>
      </c>
      <c r="CV113" s="12">
        <v>9.98</v>
      </c>
      <c r="CW113" s="12">
        <v>9.3309999999999995</v>
      </c>
      <c r="CX113" s="12">
        <v>10.914</v>
      </c>
      <c r="CY113" s="12">
        <v>114.982</v>
      </c>
      <c r="CZ113" s="12">
        <v>31.475000000000001</v>
      </c>
      <c r="DA113" s="12">
        <v>113.60899999999999</v>
      </c>
      <c r="DB113" s="12">
        <v>428.68599999999998</v>
      </c>
      <c r="DC113" s="12">
        <v>2732.17</v>
      </c>
      <c r="DD113" s="12">
        <v>3875.759</v>
      </c>
      <c r="DE113" s="12">
        <v>999.95899999999995</v>
      </c>
      <c r="DF113" s="12">
        <v>13057.263000000001</v>
      </c>
      <c r="DG113" s="12">
        <v>39219.686999999998</v>
      </c>
      <c r="DH113" s="12">
        <v>3.1739999999999999</v>
      </c>
      <c r="DI113" s="12">
        <v>3.4319999999999999</v>
      </c>
      <c r="DJ113" s="12">
        <v>2094.7350000000001</v>
      </c>
      <c r="DK113" s="12">
        <v>942.24</v>
      </c>
      <c r="DL113" s="12">
        <v>1384.0250000000001</v>
      </c>
      <c r="DM113" s="12">
        <v>0</v>
      </c>
      <c r="DN113" s="12">
        <v>7.0000000000000007E-2</v>
      </c>
      <c r="DO113" s="12">
        <v>21818.838</v>
      </c>
      <c r="DP113" s="12">
        <v>167.745</v>
      </c>
      <c r="DQ113" s="12">
        <v>2.3E-2</v>
      </c>
      <c r="DR113" s="12">
        <v>1.0629999999999999</v>
      </c>
      <c r="DS113" s="12">
        <v>0.8</v>
      </c>
      <c r="DT113" s="12">
        <v>2.3E-2</v>
      </c>
      <c r="DU113" s="12">
        <v>3.0000000000000001E-3</v>
      </c>
      <c r="DV113" s="12">
        <v>1.66</v>
      </c>
      <c r="DW113" s="12">
        <v>23063.187000000002</v>
      </c>
      <c r="DX113" s="12">
        <v>2571.1909999999998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</v>
      </c>
      <c r="FL113" s="12">
        <v>0</v>
      </c>
      <c r="FM113" s="12">
        <v>0</v>
      </c>
      <c r="FN113" s="12">
        <v>0</v>
      </c>
      <c r="FO113" s="12">
        <v>0</v>
      </c>
      <c r="FP113" s="12">
        <v>0</v>
      </c>
      <c r="FQ113" s="12">
        <v>0</v>
      </c>
      <c r="FR113" s="12">
        <v>0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0</v>
      </c>
      <c r="JD113" s="12">
        <v>0</v>
      </c>
      <c r="JE113" s="12">
        <v>0</v>
      </c>
      <c r="JF113" s="12">
        <v>0</v>
      </c>
      <c r="JG113" s="12">
        <v>0</v>
      </c>
      <c r="JH113" s="12">
        <v>117851.107</v>
      </c>
      <c r="JI113" s="12">
        <v>107720.02</v>
      </c>
      <c r="JJ113" s="12">
        <v>0</v>
      </c>
      <c r="JK113" s="12">
        <v>107720.02</v>
      </c>
    </row>
    <row r="114" spans="1:271" outlineLevel="1">
      <c r="A114" s="4" t="s">
        <v>380</v>
      </c>
      <c r="B114" s="13">
        <v>20359.915000000001</v>
      </c>
      <c r="C114" s="13">
        <v>4359.5969999999998</v>
      </c>
      <c r="D114" s="13">
        <v>533.70399999999995</v>
      </c>
      <c r="E114" s="13">
        <v>15466.614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0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0</v>
      </c>
      <c r="AU114" s="13">
        <v>0</v>
      </c>
      <c r="AV114" s="13">
        <v>0</v>
      </c>
      <c r="AW114" s="13">
        <v>0</v>
      </c>
      <c r="AX114" s="13">
        <v>0</v>
      </c>
      <c r="AY114" s="13">
        <v>0</v>
      </c>
      <c r="AZ114" s="13">
        <v>0</v>
      </c>
      <c r="BA114" s="13">
        <v>0</v>
      </c>
      <c r="BB114" s="13">
        <v>0</v>
      </c>
      <c r="BC114" s="13">
        <v>0</v>
      </c>
      <c r="BD114" s="13">
        <v>0.01</v>
      </c>
      <c r="BE114" s="13">
        <v>0</v>
      </c>
      <c r="BF114" s="13">
        <v>0</v>
      </c>
      <c r="BG114" s="13">
        <v>0.53</v>
      </c>
      <c r="BH114" s="13">
        <v>0.629</v>
      </c>
      <c r="BI114" s="13">
        <v>0</v>
      </c>
      <c r="BJ114" s="13">
        <v>0</v>
      </c>
      <c r="BK114" s="13">
        <v>0</v>
      </c>
      <c r="BL114" s="13">
        <v>0</v>
      </c>
      <c r="BM114" s="13">
        <v>0</v>
      </c>
      <c r="BN114" s="13">
        <v>0</v>
      </c>
      <c r="BO114" s="13">
        <v>0</v>
      </c>
      <c r="BP114" s="13">
        <v>1.4999999999999999E-2</v>
      </c>
      <c r="BQ114" s="13">
        <v>184.221</v>
      </c>
      <c r="BR114" s="13">
        <v>1.772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.192</v>
      </c>
      <c r="CB114" s="13">
        <v>0</v>
      </c>
      <c r="CC114" s="13">
        <v>3.0000000000000001E-3</v>
      </c>
      <c r="CD114" s="13">
        <v>0</v>
      </c>
      <c r="CE114" s="13">
        <v>0</v>
      </c>
      <c r="CF114" s="13">
        <v>0</v>
      </c>
      <c r="CG114" s="13">
        <v>0</v>
      </c>
      <c r="CH114" s="13">
        <v>1E-3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.66700000000000004</v>
      </c>
      <c r="CR114" s="13">
        <v>0</v>
      </c>
      <c r="CS114" s="13">
        <v>0</v>
      </c>
      <c r="CT114" s="13">
        <v>0</v>
      </c>
      <c r="CU114" s="13">
        <v>1.74</v>
      </c>
      <c r="CV114" s="13">
        <v>0</v>
      </c>
      <c r="CW114" s="13">
        <v>1.9E-2</v>
      </c>
      <c r="CX114" s="13">
        <v>3.3000000000000002E-2</v>
      </c>
      <c r="CY114" s="13">
        <v>3.2280000000000002</v>
      </c>
      <c r="CZ114" s="13">
        <v>0</v>
      </c>
      <c r="DA114" s="13">
        <v>0</v>
      </c>
      <c r="DB114" s="13">
        <v>0.43</v>
      </c>
      <c r="DC114" s="13">
        <v>326.73099999999999</v>
      </c>
      <c r="DD114" s="13">
        <v>151.30099999999999</v>
      </c>
      <c r="DE114" s="13">
        <v>496.34800000000001</v>
      </c>
      <c r="DF114" s="13">
        <v>5.5819999999999999</v>
      </c>
      <c r="DG114" s="13">
        <v>3.0000000000000001E-3</v>
      </c>
      <c r="DH114" s="13">
        <v>7231.7749999999996</v>
      </c>
      <c r="DI114" s="13">
        <v>0</v>
      </c>
      <c r="DJ114" s="13">
        <v>2E-3</v>
      </c>
      <c r="DK114" s="13">
        <v>0.57799999999999996</v>
      </c>
      <c r="DL114" s="13">
        <v>11.295999999999999</v>
      </c>
      <c r="DM114" s="13">
        <v>0</v>
      </c>
      <c r="DN114" s="13">
        <v>0</v>
      </c>
      <c r="DO114" s="13">
        <v>0.20799999999999999</v>
      </c>
      <c r="DP114" s="13">
        <v>1.2999999999999999E-2</v>
      </c>
      <c r="DQ114" s="13">
        <v>0</v>
      </c>
      <c r="DR114" s="13">
        <v>0</v>
      </c>
      <c r="DS114" s="13">
        <v>2E-3</v>
      </c>
      <c r="DT114" s="13">
        <v>0</v>
      </c>
      <c r="DU114" s="13">
        <v>0</v>
      </c>
      <c r="DV114" s="13">
        <v>0</v>
      </c>
      <c r="DW114" s="13">
        <v>10.467000000000001</v>
      </c>
      <c r="DX114" s="13">
        <v>9.6639999999999997</v>
      </c>
      <c r="DY114" s="13">
        <v>6.2770000000000001</v>
      </c>
      <c r="DZ114" s="13">
        <v>0.20499999999999999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0</v>
      </c>
      <c r="FA114" s="13">
        <v>0</v>
      </c>
      <c r="FB114" s="13">
        <v>0</v>
      </c>
      <c r="FC114" s="13">
        <v>0</v>
      </c>
      <c r="FD114" s="13">
        <v>0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</v>
      </c>
      <c r="FL114" s="13">
        <v>0</v>
      </c>
      <c r="FM114" s="13">
        <v>0</v>
      </c>
      <c r="FN114" s="13">
        <v>0</v>
      </c>
      <c r="FO114" s="13">
        <v>0</v>
      </c>
      <c r="FP114" s="13">
        <v>0</v>
      </c>
      <c r="FQ114" s="13">
        <v>0</v>
      </c>
      <c r="FR114" s="13">
        <v>0</v>
      </c>
      <c r="FS114" s="13">
        <v>0</v>
      </c>
      <c r="FT114" s="13">
        <v>0</v>
      </c>
      <c r="FU114" s="13">
        <v>0</v>
      </c>
      <c r="FV114" s="13">
        <v>0</v>
      </c>
      <c r="FW114" s="13">
        <v>0</v>
      </c>
      <c r="FX114" s="13">
        <v>0</v>
      </c>
      <c r="FY114" s="13">
        <v>0</v>
      </c>
      <c r="FZ114" s="13">
        <v>0</v>
      </c>
      <c r="GA114" s="13">
        <v>0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0</v>
      </c>
      <c r="GJ114" s="13">
        <v>0</v>
      </c>
      <c r="GK114" s="13">
        <v>0</v>
      </c>
      <c r="GL114" s="13">
        <v>0</v>
      </c>
      <c r="GM114" s="13">
        <v>0</v>
      </c>
      <c r="GN114" s="13">
        <v>0</v>
      </c>
      <c r="GO114" s="13">
        <v>0</v>
      </c>
      <c r="GP114" s="13">
        <v>0</v>
      </c>
      <c r="GQ114" s="13">
        <v>0</v>
      </c>
      <c r="GR114" s="13">
        <v>0</v>
      </c>
      <c r="GS114" s="13">
        <v>0</v>
      </c>
      <c r="GT114" s="13">
        <v>0</v>
      </c>
      <c r="GU114" s="13">
        <v>0</v>
      </c>
      <c r="GV114" s="13">
        <v>0</v>
      </c>
      <c r="GW114" s="13">
        <v>0</v>
      </c>
      <c r="GX114" s="13">
        <v>0</v>
      </c>
      <c r="GY114" s="13">
        <v>0</v>
      </c>
      <c r="GZ114" s="13">
        <v>0</v>
      </c>
      <c r="HA114" s="13">
        <v>0</v>
      </c>
      <c r="HB114" s="13">
        <v>0</v>
      </c>
      <c r="HC114" s="13">
        <v>0</v>
      </c>
      <c r="HD114" s="13">
        <v>0</v>
      </c>
      <c r="HE114" s="13">
        <v>0</v>
      </c>
      <c r="HF114" s="13">
        <v>0</v>
      </c>
      <c r="HG114" s="13">
        <v>0</v>
      </c>
      <c r="HH114" s="13">
        <v>0</v>
      </c>
      <c r="HI114" s="13">
        <v>0</v>
      </c>
      <c r="HJ114" s="13">
        <v>0</v>
      </c>
      <c r="HK114" s="13">
        <v>0</v>
      </c>
      <c r="HL114" s="13">
        <v>0</v>
      </c>
      <c r="HM114" s="13">
        <v>0</v>
      </c>
      <c r="HN114" s="13">
        <v>0</v>
      </c>
      <c r="HO114" s="13">
        <v>0</v>
      </c>
      <c r="HP114" s="13">
        <v>0</v>
      </c>
      <c r="HQ114" s="13">
        <v>0</v>
      </c>
      <c r="HR114" s="13">
        <v>0</v>
      </c>
      <c r="HS114" s="13">
        <v>0</v>
      </c>
      <c r="HT114" s="13">
        <v>0</v>
      </c>
      <c r="HU114" s="13">
        <v>0</v>
      </c>
      <c r="HV114" s="13">
        <v>0</v>
      </c>
      <c r="HW114" s="13">
        <v>0</v>
      </c>
      <c r="HX114" s="13">
        <v>0</v>
      </c>
      <c r="HY114" s="13">
        <v>0</v>
      </c>
      <c r="HZ114" s="13">
        <v>0</v>
      </c>
      <c r="IA114" s="13">
        <v>0</v>
      </c>
      <c r="IB114" s="13">
        <v>0</v>
      </c>
      <c r="IC114" s="13">
        <v>0</v>
      </c>
      <c r="ID114" s="13">
        <v>0</v>
      </c>
      <c r="IE114" s="13">
        <v>0</v>
      </c>
      <c r="IF114" s="13">
        <v>0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0</v>
      </c>
      <c r="IM114" s="13">
        <v>0</v>
      </c>
      <c r="IN114" s="13">
        <v>0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0</v>
      </c>
      <c r="IV114" s="13">
        <v>0</v>
      </c>
      <c r="IW114" s="13">
        <v>0</v>
      </c>
      <c r="IX114" s="13">
        <v>0</v>
      </c>
      <c r="IY114" s="13">
        <v>0</v>
      </c>
      <c r="IZ114" s="13">
        <v>0</v>
      </c>
      <c r="JA114" s="13">
        <v>0</v>
      </c>
      <c r="JB114" s="13">
        <v>0</v>
      </c>
      <c r="JC114" s="13">
        <v>0</v>
      </c>
      <c r="JD114" s="13">
        <v>0</v>
      </c>
      <c r="JE114" s="13">
        <v>0</v>
      </c>
      <c r="JF114" s="13">
        <v>0</v>
      </c>
      <c r="JG114" s="13">
        <v>0</v>
      </c>
      <c r="JH114" s="13">
        <v>8443.9419999999991</v>
      </c>
      <c r="JI114" s="13">
        <v>7022.6719999999996</v>
      </c>
      <c r="JJ114" s="13">
        <v>0</v>
      </c>
      <c r="JK114" s="13">
        <v>7022.6719999999996</v>
      </c>
    </row>
    <row r="115" spans="1:271" outlineLevel="1">
      <c r="A115" s="3" t="s">
        <v>381</v>
      </c>
      <c r="B115" s="12">
        <v>45049.917000000001</v>
      </c>
      <c r="C115" s="12">
        <v>7996.9359999999997</v>
      </c>
      <c r="D115" s="12">
        <v>942.904</v>
      </c>
      <c r="E115" s="12">
        <v>36110.076999999997</v>
      </c>
      <c r="F115" s="12">
        <v>0</v>
      </c>
      <c r="G115" s="12">
        <v>0</v>
      </c>
      <c r="H115" s="12">
        <v>0</v>
      </c>
      <c r="I115" s="12">
        <v>0</v>
      </c>
      <c r="J115" s="12">
        <v>0</v>
      </c>
      <c r="K115" s="12">
        <v>0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0</v>
      </c>
      <c r="X115" s="12">
        <v>0</v>
      </c>
      <c r="Y115" s="12">
        <v>0</v>
      </c>
      <c r="Z115" s="12">
        <v>0</v>
      </c>
      <c r="AA115" s="12">
        <v>0</v>
      </c>
      <c r="AB115" s="12">
        <v>0</v>
      </c>
      <c r="AC115" s="12">
        <v>0</v>
      </c>
      <c r="AD115" s="12">
        <v>0.04</v>
      </c>
      <c r="AE115" s="12">
        <v>0</v>
      </c>
      <c r="AF115" s="12">
        <v>0</v>
      </c>
      <c r="AG115" s="12">
        <v>0</v>
      </c>
      <c r="AH115" s="12">
        <v>0</v>
      </c>
      <c r="AI115" s="12">
        <v>0</v>
      </c>
      <c r="AJ115" s="12">
        <v>0</v>
      </c>
      <c r="AK115" s="12">
        <v>0</v>
      </c>
      <c r="AL115" s="12">
        <v>0</v>
      </c>
      <c r="AM115" s="12">
        <v>0</v>
      </c>
      <c r="AN115" s="12">
        <v>0</v>
      </c>
      <c r="AO115" s="12">
        <v>0</v>
      </c>
      <c r="AP115" s="12">
        <v>0</v>
      </c>
      <c r="AQ115" s="12">
        <v>0</v>
      </c>
      <c r="AR115" s="12">
        <v>0</v>
      </c>
      <c r="AS115" s="12">
        <v>0</v>
      </c>
      <c r="AT115" s="12">
        <v>9.0999999999999998E-2</v>
      </c>
      <c r="AU115" s="12">
        <v>0</v>
      </c>
      <c r="AV115" s="12">
        <v>0</v>
      </c>
      <c r="AW115" s="12">
        <v>0</v>
      </c>
      <c r="AX115" s="12">
        <v>0</v>
      </c>
      <c r="AY115" s="12">
        <v>0</v>
      </c>
      <c r="AZ115" s="12">
        <v>0</v>
      </c>
      <c r="BA115" s="12">
        <v>0</v>
      </c>
      <c r="BB115" s="12">
        <v>0</v>
      </c>
      <c r="BC115" s="12">
        <v>0</v>
      </c>
      <c r="BD115" s="12">
        <v>0.11899999999999999</v>
      </c>
      <c r="BE115" s="12">
        <v>0</v>
      </c>
      <c r="BF115" s="12">
        <v>6.9000000000000006E-2</v>
      </c>
      <c r="BG115" s="12">
        <v>4.0000000000000001E-3</v>
      </c>
      <c r="BH115" s="12">
        <v>2E-3</v>
      </c>
      <c r="BI115" s="12">
        <v>6.0000000000000001E-3</v>
      </c>
      <c r="BJ115" s="12">
        <v>0</v>
      </c>
      <c r="BK115" s="12">
        <v>0</v>
      </c>
      <c r="BL115" s="12">
        <v>0</v>
      </c>
      <c r="BM115" s="12">
        <v>0</v>
      </c>
      <c r="BN115" s="12">
        <v>0</v>
      </c>
      <c r="BO115" s="12">
        <v>0</v>
      </c>
      <c r="BP115" s="12">
        <v>0</v>
      </c>
      <c r="BQ115" s="12">
        <v>2.5999999999999999E-2</v>
      </c>
      <c r="BR115" s="12">
        <v>1.657</v>
      </c>
      <c r="BS115" s="12">
        <v>0</v>
      </c>
      <c r="BT115" s="12">
        <v>0</v>
      </c>
      <c r="BU115" s="12">
        <v>0</v>
      </c>
      <c r="BV115" s="12">
        <v>0</v>
      </c>
      <c r="BW115" s="12">
        <v>1E-3</v>
      </c>
      <c r="BX115" s="12">
        <v>0</v>
      </c>
      <c r="BY115" s="12">
        <v>7.0000000000000001E-3</v>
      </c>
      <c r="BZ115" s="12">
        <v>1.9E-2</v>
      </c>
      <c r="CA115" s="12">
        <v>11.276</v>
      </c>
      <c r="CB115" s="12">
        <v>0</v>
      </c>
      <c r="CC115" s="12">
        <v>0</v>
      </c>
      <c r="CD115" s="12">
        <v>162.99</v>
      </c>
      <c r="CE115" s="12">
        <v>0</v>
      </c>
      <c r="CF115" s="12">
        <v>0</v>
      </c>
      <c r="CG115" s="12">
        <v>2.1000000000000001E-2</v>
      </c>
      <c r="CH115" s="12">
        <v>0</v>
      </c>
      <c r="CI115" s="12">
        <v>0</v>
      </c>
      <c r="CJ115" s="12">
        <v>9.0999999999999998E-2</v>
      </c>
      <c r="CK115" s="12">
        <v>3.0000000000000001E-3</v>
      </c>
      <c r="CL115" s="12">
        <v>0</v>
      </c>
      <c r="CM115" s="12">
        <v>0.152</v>
      </c>
      <c r="CN115" s="12">
        <v>3.3000000000000002E-2</v>
      </c>
      <c r="CO115" s="12">
        <v>3.2000000000000001E-2</v>
      </c>
      <c r="CP115" s="12">
        <v>0</v>
      </c>
      <c r="CQ115" s="12">
        <v>0.152</v>
      </c>
      <c r="CR115" s="12">
        <v>6.0000000000000001E-3</v>
      </c>
      <c r="CS115" s="12">
        <v>0</v>
      </c>
      <c r="CT115" s="12">
        <v>0</v>
      </c>
      <c r="CU115" s="12">
        <v>0.30099999999999999</v>
      </c>
      <c r="CV115" s="12">
        <v>79.929000000000002</v>
      </c>
      <c r="CW115" s="12">
        <v>1E-3</v>
      </c>
      <c r="CX115" s="12">
        <v>1.0940000000000001</v>
      </c>
      <c r="CY115" s="12">
        <v>0.21199999999999999</v>
      </c>
      <c r="CZ115" s="12">
        <v>0</v>
      </c>
      <c r="DA115" s="12">
        <v>0</v>
      </c>
      <c r="DB115" s="12">
        <v>7.6130000000000004</v>
      </c>
      <c r="DC115" s="12">
        <v>515.89599999999996</v>
      </c>
      <c r="DD115" s="12">
        <v>511.93</v>
      </c>
      <c r="DE115" s="12">
        <v>4.04</v>
      </c>
      <c r="DF115" s="12">
        <v>1077.5840000000001</v>
      </c>
      <c r="DG115" s="12">
        <v>83.248999999999995</v>
      </c>
      <c r="DH115" s="12">
        <v>0.156</v>
      </c>
      <c r="DI115" s="12">
        <v>19400.829000000002</v>
      </c>
      <c r="DJ115" s="12">
        <v>641.86800000000005</v>
      </c>
      <c r="DK115" s="12">
        <v>10.705</v>
      </c>
      <c r="DL115" s="12">
        <v>408.721</v>
      </c>
      <c r="DM115" s="12">
        <v>0</v>
      </c>
      <c r="DN115" s="12">
        <v>0</v>
      </c>
      <c r="DO115" s="12">
        <v>7.5709999999999997</v>
      </c>
      <c r="DP115" s="12">
        <v>4.5289999999999999</v>
      </c>
      <c r="DQ115" s="12">
        <v>0</v>
      </c>
      <c r="DR115" s="12">
        <v>5.0000000000000001E-3</v>
      </c>
      <c r="DS115" s="12">
        <v>0</v>
      </c>
      <c r="DT115" s="12">
        <v>6.673</v>
      </c>
      <c r="DU115" s="12">
        <v>3.0000000000000001E-3</v>
      </c>
      <c r="DV115" s="12">
        <v>9.5000000000000001E-2</v>
      </c>
      <c r="DW115" s="12">
        <v>13.715999999999999</v>
      </c>
      <c r="DX115" s="12">
        <v>175.10599999999999</v>
      </c>
      <c r="DY115" s="12">
        <v>0</v>
      </c>
      <c r="DZ115" s="12">
        <v>5.6840000000000002</v>
      </c>
      <c r="EA115" s="12">
        <v>0</v>
      </c>
      <c r="EB115" s="12">
        <v>0</v>
      </c>
      <c r="EC115" s="12">
        <v>0</v>
      </c>
      <c r="ED115" s="12">
        <v>0</v>
      </c>
      <c r="EE115" s="12">
        <v>0</v>
      </c>
      <c r="EF115" s="12">
        <v>0</v>
      </c>
      <c r="EG115" s="12">
        <v>0</v>
      </c>
      <c r="EH115" s="12">
        <v>0</v>
      </c>
      <c r="EI115" s="12">
        <v>0</v>
      </c>
      <c r="EJ115" s="12">
        <v>0</v>
      </c>
      <c r="EK115" s="12">
        <v>0</v>
      </c>
      <c r="EL115" s="12">
        <v>0</v>
      </c>
      <c r="EM115" s="12">
        <v>0</v>
      </c>
      <c r="EN115" s="12">
        <v>0</v>
      </c>
      <c r="EO115" s="12">
        <v>0</v>
      </c>
      <c r="EP115" s="12">
        <v>0</v>
      </c>
      <c r="EQ115" s="12">
        <v>0</v>
      </c>
      <c r="ER115" s="12">
        <v>0</v>
      </c>
      <c r="ES115" s="12">
        <v>0</v>
      </c>
      <c r="ET115" s="12">
        <v>0</v>
      </c>
      <c r="EU115" s="12">
        <v>0</v>
      </c>
      <c r="EV115" s="12">
        <v>0</v>
      </c>
      <c r="EW115" s="12">
        <v>0</v>
      </c>
      <c r="EX115" s="12">
        <v>0</v>
      </c>
      <c r="EY115" s="12">
        <v>0</v>
      </c>
      <c r="EZ115" s="12">
        <v>0</v>
      </c>
      <c r="FA115" s="12">
        <v>0</v>
      </c>
      <c r="FB115" s="12">
        <v>0</v>
      </c>
      <c r="FC115" s="12">
        <v>0</v>
      </c>
      <c r="FD115" s="12">
        <v>0</v>
      </c>
      <c r="FE115" s="12">
        <v>0</v>
      </c>
      <c r="FF115" s="12">
        <v>0</v>
      </c>
      <c r="FG115" s="12">
        <v>0</v>
      </c>
      <c r="FH115" s="12">
        <v>0</v>
      </c>
      <c r="FI115" s="12">
        <v>0</v>
      </c>
      <c r="FJ115" s="12">
        <v>0</v>
      </c>
      <c r="FK115" s="12">
        <v>0</v>
      </c>
      <c r="FL115" s="12">
        <v>0</v>
      </c>
      <c r="FM115" s="12">
        <v>0</v>
      </c>
      <c r="FN115" s="12">
        <v>0</v>
      </c>
      <c r="FO115" s="12">
        <v>0</v>
      </c>
      <c r="FP115" s="12">
        <v>0</v>
      </c>
      <c r="FQ115" s="12">
        <v>0</v>
      </c>
      <c r="FR115" s="12">
        <v>0</v>
      </c>
      <c r="FS115" s="12">
        <v>0</v>
      </c>
      <c r="FT115" s="12">
        <v>0</v>
      </c>
      <c r="FU115" s="12">
        <v>0</v>
      </c>
      <c r="FV115" s="12">
        <v>0</v>
      </c>
      <c r="FW115" s="12">
        <v>0</v>
      </c>
      <c r="FX115" s="12">
        <v>0</v>
      </c>
      <c r="FY115" s="12">
        <v>0</v>
      </c>
      <c r="FZ115" s="12">
        <v>0</v>
      </c>
      <c r="GA115" s="12">
        <v>0</v>
      </c>
      <c r="GB115" s="12">
        <v>0</v>
      </c>
      <c r="GC115" s="12">
        <v>0</v>
      </c>
      <c r="GD115" s="12">
        <v>0</v>
      </c>
      <c r="GE115" s="12">
        <v>0</v>
      </c>
      <c r="GF115" s="12">
        <v>0</v>
      </c>
      <c r="GG115" s="12">
        <v>0</v>
      </c>
      <c r="GH115" s="12">
        <v>0</v>
      </c>
      <c r="GI115" s="12">
        <v>0</v>
      </c>
      <c r="GJ115" s="12">
        <v>0</v>
      </c>
      <c r="GK115" s="12">
        <v>0</v>
      </c>
      <c r="GL115" s="12">
        <v>0</v>
      </c>
      <c r="GM115" s="12">
        <v>0</v>
      </c>
      <c r="GN115" s="12">
        <v>0</v>
      </c>
      <c r="GO115" s="12">
        <v>0</v>
      </c>
      <c r="GP115" s="12">
        <v>0</v>
      </c>
      <c r="GQ115" s="12">
        <v>0</v>
      </c>
      <c r="GR115" s="12">
        <v>0</v>
      </c>
      <c r="GS115" s="12">
        <v>0</v>
      </c>
      <c r="GT115" s="12">
        <v>0</v>
      </c>
      <c r="GU115" s="12">
        <v>0</v>
      </c>
      <c r="GV115" s="12">
        <v>0</v>
      </c>
      <c r="GW115" s="12">
        <v>0</v>
      </c>
      <c r="GX115" s="12">
        <v>0</v>
      </c>
      <c r="GY115" s="12">
        <v>0</v>
      </c>
      <c r="GZ115" s="12">
        <v>0</v>
      </c>
      <c r="HA115" s="12">
        <v>0</v>
      </c>
      <c r="HB115" s="12">
        <v>0</v>
      </c>
      <c r="HC115" s="12">
        <v>0</v>
      </c>
      <c r="HD115" s="12">
        <v>0</v>
      </c>
      <c r="HE115" s="12">
        <v>0</v>
      </c>
      <c r="HF115" s="12">
        <v>0</v>
      </c>
      <c r="HG115" s="12">
        <v>0</v>
      </c>
      <c r="HH115" s="12">
        <v>0</v>
      </c>
      <c r="HI115" s="12">
        <v>0</v>
      </c>
      <c r="HJ115" s="12">
        <v>0</v>
      </c>
      <c r="HK115" s="12">
        <v>0</v>
      </c>
      <c r="HL115" s="12">
        <v>0</v>
      </c>
      <c r="HM115" s="12">
        <v>0</v>
      </c>
      <c r="HN115" s="12">
        <v>0</v>
      </c>
      <c r="HO115" s="12">
        <v>0</v>
      </c>
      <c r="HP115" s="12">
        <v>0</v>
      </c>
      <c r="HQ115" s="12">
        <v>0</v>
      </c>
      <c r="HR115" s="12">
        <v>0</v>
      </c>
      <c r="HS115" s="12">
        <v>0</v>
      </c>
      <c r="HT115" s="12">
        <v>0</v>
      </c>
      <c r="HU115" s="12">
        <v>0</v>
      </c>
      <c r="HV115" s="12">
        <v>0</v>
      </c>
      <c r="HW115" s="12">
        <v>0</v>
      </c>
      <c r="HX115" s="12">
        <v>0</v>
      </c>
      <c r="HY115" s="12">
        <v>0</v>
      </c>
      <c r="HZ115" s="12">
        <v>0</v>
      </c>
      <c r="IA115" s="12">
        <v>0</v>
      </c>
      <c r="IB115" s="12">
        <v>0</v>
      </c>
      <c r="IC115" s="12">
        <v>0</v>
      </c>
      <c r="ID115" s="12">
        <v>0</v>
      </c>
      <c r="IE115" s="12">
        <v>0</v>
      </c>
      <c r="IF115" s="12">
        <v>0</v>
      </c>
      <c r="IG115" s="12">
        <v>0</v>
      </c>
      <c r="IH115" s="12">
        <v>0</v>
      </c>
      <c r="II115" s="12">
        <v>0</v>
      </c>
      <c r="IJ115" s="12">
        <v>0</v>
      </c>
      <c r="IK115" s="12">
        <v>0</v>
      </c>
      <c r="IL115" s="12">
        <v>0</v>
      </c>
      <c r="IM115" s="12">
        <v>0</v>
      </c>
      <c r="IN115" s="12">
        <v>0</v>
      </c>
      <c r="IO115" s="12">
        <v>0</v>
      </c>
      <c r="IP115" s="12">
        <v>0</v>
      </c>
      <c r="IQ115" s="12">
        <v>0</v>
      </c>
      <c r="IR115" s="12">
        <v>0</v>
      </c>
      <c r="IS115" s="12">
        <v>0</v>
      </c>
      <c r="IT115" s="12">
        <v>0</v>
      </c>
      <c r="IU115" s="12">
        <v>0</v>
      </c>
      <c r="IV115" s="12">
        <v>0</v>
      </c>
      <c r="IW115" s="12">
        <v>0</v>
      </c>
      <c r="IX115" s="12">
        <v>0</v>
      </c>
      <c r="IY115" s="12">
        <v>0</v>
      </c>
      <c r="IZ115" s="12">
        <v>0</v>
      </c>
      <c r="JA115" s="12">
        <v>0</v>
      </c>
      <c r="JB115" s="12">
        <v>0</v>
      </c>
      <c r="JC115" s="12">
        <v>0</v>
      </c>
      <c r="JD115" s="12">
        <v>0</v>
      </c>
      <c r="JE115" s="12">
        <v>0</v>
      </c>
      <c r="JF115" s="12">
        <v>0</v>
      </c>
      <c r="JG115" s="12">
        <v>0</v>
      </c>
      <c r="JH115" s="12">
        <v>23134.307000000001</v>
      </c>
      <c r="JI115" s="12">
        <v>12975.77</v>
      </c>
      <c r="JJ115" s="12">
        <v>0</v>
      </c>
      <c r="JK115" s="12">
        <v>12975.77</v>
      </c>
    </row>
    <row r="116" spans="1:271" outlineLevel="1">
      <c r="A116" s="4" t="s">
        <v>382</v>
      </c>
      <c r="B116" s="13">
        <v>132560.37</v>
      </c>
      <c r="C116" s="13">
        <v>33305.802000000003</v>
      </c>
      <c r="D116" s="13">
        <v>7431.9539999999997</v>
      </c>
      <c r="E116" s="13">
        <v>91822.614000000001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0</v>
      </c>
      <c r="AF116" s="13">
        <v>0</v>
      </c>
      <c r="AG116" s="13">
        <v>0</v>
      </c>
      <c r="AH116" s="13">
        <v>0</v>
      </c>
      <c r="AI116" s="13">
        <v>0</v>
      </c>
      <c r="AJ116" s="13">
        <v>0</v>
      </c>
      <c r="AK116" s="13">
        <v>0</v>
      </c>
      <c r="AL116" s="13">
        <v>0</v>
      </c>
      <c r="AM116" s="13">
        <v>0</v>
      </c>
      <c r="AN116" s="13">
        <v>0</v>
      </c>
      <c r="AO116" s="13">
        <v>0</v>
      </c>
      <c r="AP116" s="13">
        <v>0</v>
      </c>
      <c r="AQ116" s="13">
        <v>0</v>
      </c>
      <c r="AR116" s="13">
        <v>0</v>
      </c>
      <c r="AS116" s="13">
        <v>1.7000000000000001E-2</v>
      </c>
      <c r="AT116" s="13">
        <v>0</v>
      </c>
      <c r="AU116" s="13">
        <v>0</v>
      </c>
      <c r="AV116" s="13">
        <v>0</v>
      </c>
      <c r="AW116" s="13">
        <v>0</v>
      </c>
      <c r="AX116" s="13">
        <v>0</v>
      </c>
      <c r="AY116" s="13">
        <v>0</v>
      </c>
      <c r="AZ116" s="13">
        <v>0</v>
      </c>
      <c r="BA116" s="13">
        <v>0</v>
      </c>
      <c r="BB116" s="13">
        <v>0</v>
      </c>
      <c r="BC116" s="13">
        <v>0</v>
      </c>
      <c r="BD116" s="13">
        <v>0</v>
      </c>
      <c r="BE116" s="13">
        <v>4.0000000000000001E-3</v>
      </c>
      <c r="BF116" s="13">
        <v>0</v>
      </c>
      <c r="BG116" s="13">
        <v>0</v>
      </c>
      <c r="BH116" s="13">
        <v>8.9999999999999993E-3</v>
      </c>
      <c r="BI116" s="13">
        <v>0</v>
      </c>
      <c r="BJ116" s="13">
        <v>0</v>
      </c>
      <c r="BK116" s="13">
        <v>0</v>
      </c>
      <c r="BL116" s="13">
        <v>0</v>
      </c>
      <c r="BM116" s="13">
        <v>0</v>
      </c>
      <c r="BN116" s="13">
        <v>0</v>
      </c>
      <c r="BO116" s="13">
        <v>2E-3</v>
      </c>
      <c r="BP116" s="13">
        <v>0</v>
      </c>
      <c r="BQ116" s="13">
        <v>7.0000000000000007E-2</v>
      </c>
      <c r="BR116" s="13">
        <v>1E-3</v>
      </c>
      <c r="BS116" s="13">
        <v>0</v>
      </c>
      <c r="BT116" s="13">
        <v>0</v>
      </c>
      <c r="BU116" s="13">
        <v>0</v>
      </c>
      <c r="BV116" s="13">
        <v>0</v>
      </c>
      <c r="BW116" s="13">
        <v>2.8000000000000001E-2</v>
      </c>
      <c r="BX116" s="13">
        <v>0</v>
      </c>
      <c r="BY116" s="13">
        <v>252.44900000000001</v>
      </c>
      <c r="BZ116" s="13">
        <v>0</v>
      </c>
      <c r="CA116" s="13">
        <v>64.694999999999993</v>
      </c>
      <c r="CB116" s="13">
        <v>3.1E-2</v>
      </c>
      <c r="CC116" s="13">
        <v>0</v>
      </c>
      <c r="CD116" s="13">
        <v>0</v>
      </c>
      <c r="CE116" s="13">
        <v>0</v>
      </c>
      <c r="CF116" s="13">
        <v>0</v>
      </c>
      <c r="CG116" s="13">
        <v>0</v>
      </c>
      <c r="CH116" s="13">
        <v>5.0000000000000001E-3</v>
      </c>
      <c r="CI116" s="13">
        <v>0</v>
      </c>
      <c r="CJ116" s="13">
        <v>0</v>
      </c>
      <c r="CK116" s="13">
        <v>1.3580000000000001</v>
      </c>
      <c r="CL116" s="13">
        <v>17.887</v>
      </c>
      <c r="CM116" s="13">
        <v>0</v>
      </c>
      <c r="CN116" s="13">
        <v>0.224</v>
      </c>
      <c r="CO116" s="13">
        <v>0</v>
      </c>
      <c r="CP116" s="13">
        <v>0</v>
      </c>
      <c r="CQ116" s="13">
        <v>4.2999999999999997E-2</v>
      </c>
      <c r="CR116" s="13">
        <v>0</v>
      </c>
      <c r="CS116" s="13">
        <v>0</v>
      </c>
      <c r="CT116" s="13">
        <v>0</v>
      </c>
      <c r="CU116" s="13">
        <v>105.19799999999999</v>
      </c>
      <c r="CV116" s="13">
        <v>4.0000000000000001E-3</v>
      </c>
      <c r="CW116" s="13">
        <v>0</v>
      </c>
      <c r="CX116" s="13">
        <v>5.0000000000000001E-3</v>
      </c>
      <c r="CY116" s="13">
        <v>7.9000000000000001E-2</v>
      </c>
      <c r="CZ116" s="13">
        <v>0</v>
      </c>
      <c r="DA116" s="13">
        <v>0</v>
      </c>
      <c r="DB116" s="13">
        <v>10.263</v>
      </c>
      <c r="DC116" s="13">
        <v>155.971</v>
      </c>
      <c r="DD116" s="13">
        <v>0.48599999999999999</v>
      </c>
      <c r="DE116" s="13">
        <v>29.780999999999999</v>
      </c>
      <c r="DF116" s="13">
        <v>127.61499999999999</v>
      </c>
      <c r="DG116" s="13">
        <v>2341.569</v>
      </c>
      <c r="DH116" s="13">
        <v>0</v>
      </c>
      <c r="DI116" s="13">
        <v>0</v>
      </c>
      <c r="DJ116" s="13">
        <v>63840.603000000003</v>
      </c>
      <c r="DK116" s="13">
        <v>0.47299999999999998</v>
      </c>
      <c r="DL116" s="13">
        <v>1.488</v>
      </c>
      <c r="DM116" s="13">
        <v>0</v>
      </c>
      <c r="DN116" s="13">
        <v>0</v>
      </c>
      <c r="DO116" s="13">
        <v>14.313000000000001</v>
      </c>
      <c r="DP116" s="13">
        <v>8.0109999999999992</v>
      </c>
      <c r="DQ116" s="13">
        <v>0</v>
      </c>
      <c r="DR116" s="13">
        <v>1.2999999999999999E-2</v>
      </c>
      <c r="DS116" s="13">
        <v>0</v>
      </c>
      <c r="DT116" s="13">
        <v>42.921999999999997</v>
      </c>
      <c r="DU116" s="13">
        <v>0</v>
      </c>
      <c r="DV116" s="13">
        <v>6.0000000000000001E-3</v>
      </c>
      <c r="DW116" s="13">
        <v>272.59300000000002</v>
      </c>
      <c r="DX116" s="13">
        <v>7767.6610000000001</v>
      </c>
      <c r="DY116" s="13">
        <v>55.41</v>
      </c>
      <c r="DZ116" s="13">
        <v>61.17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0</v>
      </c>
      <c r="FC116" s="13">
        <v>0</v>
      </c>
      <c r="FD116" s="13">
        <v>0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0</v>
      </c>
      <c r="FM116" s="13">
        <v>0</v>
      </c>
      <c r="FN116" s="13">
        <v>0</v>
      </c>
      <c r="FO116" s="13">
        <v>0</v>
      </c>
      <c r="FP116" s="13">
        <v>0</v>
      </c>
      <c r="FQ116" s="13">
        <v>0</v>
      </c>
      <c r="FR116" s="13">
        <v>0</v>
      </c>
      <c r="FS116" s="13">
        <v>0</v>
      </c>
      <c r="FT116" s="13">
        <v>0</v>
      </c>
      <c r="FU116" s="13">
        <v>0</v>
      </c>
      <c r="FV116" s="13">
        <v>0</v>
      </c>
      <c r="FW116" s="13">
        <v>0</v>
      </c>
      <c r="FX116" s="13">
        <v>0</v>
      </c>
      <c r="FY116" s="13">
        <v>0</v>
      </c>
      <c r="FZ116" s="13">
        <v>0</v>
      </c>
      <c r="GA116" s="13">
        <v>0</v>
      </c>
      <c r="GB116" s="13">
        <v>0</v>
      </c>
      <c r="GC116" s="13">
        <v>0.04</v>
      </c>
      <c r="GD116" s="13">
        <v>0</v>
      </c>
      <c r="GE116" s="13">
        <v>0.64300000000000002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0</v>
      </c>
      <c r="GY116" s="13">
        <v>0</v>
      </c>
      <c r="GZ116" s="13">
        <v>0</v>
      </c>
      <c r="HA116" s="13">
        <v>0</v>
      </c>
      <c r="HB116" s="13">
        <v>0</v>
      </c>
      <c r="HC116" s="13">
        <v>0</v>
      </c>
      <c r="HD116" s="13">
        <v>0</v>
      </c>
      <c r="HE116" s="13">
        <v>0</v>
      </c>
      <c r="HF116" s="13">
        <v>0</v>
      </c>
      <c r="HG116" s="13">
        <v>0</v>
      </c>
      <c r="HH116" s="13">
        <v>0</v>
      </c>
      <c r="HI116" s="13">
        <v>0</v>
      </c>
      <c r="HJ116" s="13">
        <v>0</v>
      </c>
      <c r="HK116" s="13">
        <v>0</v>
      </c>
      <c r="HL116" s="13">
        <v>0</v>
      </c>
      <c r="HM116" s="13">
        <v>0</v>
      </c>
      <c r="HN116" s="13">
        <v>0</v>
      </c>
      <c r="HO116" s="13">
        <v>0</v>
      </c>
      <c r="HP116" s="13">
        <v>0</v>
      </c>
      <c r="HQ116" s="13">
        <v>0</v>
      </c>
      <c r="HR116" s="13">
        <v>0</v>
      </c>
      <c r="HS116" s="13">
        <v>0</v>
      </c>
      <c r="HT116" s="13">
        <v>0</v>
      </c>
      <c r="HU116" s="13">
        <v>0</v>
      </c>
      <c r="HV116" s="13">
        <v>0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0</v>
      </c>
      <c r="IC116" s="13">
        <v>0</v>
      </c>
      <c r="ID116" s="13">
        <v>0</v>
      </c>
      <c r="IE116" s="13">
        <v>0</v>
      </c>
      <c r="IF116" s="13">
        <v>0</v>
      </c>
      <c r="IG116" s="13">
        <v>0</v>
      </c>
      <c r="IH116" s="13">
        <v>0</v>
      </c>
      <c r="II116" s="13">
        <v>0</v>
      </c>
      <c r="IJ116" s="13">
        <v>0</v>
      </c>
      <c r="IK116" s="13">
        <v>0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0</v>
      </c>
      <c r="IY116" s="13">
        <v>0</v>
      </c>
      <c r="IZ116" s="13">
        <v>0</v>
      </c>
      <c r="JA116" s="13">
        <v>0</v>
      </c>
      <c r="JB116" s="13">
        <v>0</v>
      </c>
      <c r="JC116" s="13">
        <v>0</v>
      </c>
      <c r="JD116" s="13">
        <v>0</v>
      </c>
      <c r="JE116" s="13">
        <v>0</v>
      </c>
      <c r="JF116" s="13">
        <v>0</v>
      </c>
      <c r="JG116" s="13">
        <v>0</v>
      </c>
      <c r="JH116" s="13">
        <v>75173.14</v>
      </c>
      <c r="JI116" s="13">
        <v>16649.473999999998</v>
      </c>
      <c r="JJ116" s="13">
        <v>0</v>
      </c>
      <c r="JK116" s="13">
        <v>16649.473999999998</v>
      </c>
    </row>
    <row r="117" spans="1:271" outlineLevel="1">
      <c r="A117" s="3" t="s">
        <v>383</v>
      </c>
      <c r="B117" s="12">
        <v>332534.00099999999</v>
      </c>
      <c r="C117" s="12">
        <v>40626.358999999997</v>
      </c>
      <c r="D117" s="12">
        <v>251.999</v>
      </c>
      <c r="E117" s="12">
        <v>291655.64299999998</v>
      </c>
      <c r="F117" s="12">
        <v>0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0</v>
      </c>
      <c r="Z117" s="12">
        <v>0</v>
      </c>
      <c r="AA117" s="12">
        <v>0</v>
      </c>
      <c r="AB117" s="12">
        <v>0</v>
      </c>
      <c r="AC117" s="12">
        <v>0</v>
      </c>
      <c r="AD117" s="12">
        <v>5.0000000000000001E-3</v>
      </c>
      <c r="AE117" s="12">
        <v>0</v>
      </c>
      <c r="AF117" s="12">
        <v>0</v>
      </c>
      <c r="AG117" s="12">
        <v>0</v>
      </c>
      <c r="AH117" s="12">
        <v>0</v>
      </c>
      <c r="AI117" s="12">
        <v>0</v>
      </c>
      <c r="AJ117" s="12">
        <v>0</v>
      </c>
      <c r="AK117" s="12">
        <v>0</v>
      </c>
      <c r="AL117" s="12">
        <v>0</v>
      </c>
      <c r="AM117" s="12">
        <v>0</v>
      </c>
      <c r="AN117" s="12">
        <v>0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1.0589999999999999</v>
      </c>
      <c r="AU117" s="12">
        <v>0</v>
      </c>
      <c r="AV117" s="12">
        <v>0.01</v>
      </c>
      <c r="AW117" s="12">
        <v>0</v>
      </c>
      <c r="AX117" s="12">
        <v>0</v>
      </c>
      <c r="AY117" s="12">
        <v>3.9E-2</v>
      </c>
      <c r="AZ117" s="12">
        <v>0</v>
      </c>
      <c r="BA117" s="12">
        <v>0</v>
      </c>
      <c r="BB117" s="12">
        <v>0</v>
      </c>
      <c r="BC117" s="12">
        <v>0.28799999999999998</v>
      </c>
      <c r="BD117" s="12">
        <v>0</v>
      </c>
      <c r="BE117" s="12">
        <v>5.2999999999999999E-2</v>
      </c>
      <c r="BF117" s="12">
        <v>2.5000000000000001E-2</v>
      </c>
      <c r="BG117" s="12">
        <v>0.25</v>
      </c>
      <c r="BH117" s="12">
        <v>5.97</v>
      </c>
      <c r="BI117" s="12">
        <v>0.01</v>
      </c>
      <c r="BJ117" s="12">
        <v>0</v>
      </c>
      <c r="BK117" s="12">
        <v>0</v>
      </c>
      <c r="BL117" s="12">
        <v>8.0000000000000002E-3</v>
      </c>
      <c r="BM117" s="12">
        <v>0</v>
      </c>
      <c r="BN117" s="12">
        <v>0</v>
      </c>
      <c r="BO117" s="12">
        <v>0</v>
      </c>
      <c r="BP117" s="12">
        <v>1.129</v>
      </c>
      <c r="BQ117" s="12">
        <v>1.071</v>
      </c>
      <c r="BR117" s="12">
        <v>1.647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4.2069999999999999</v>
      </c>
      <c r="BZ117" s="12">
        <v>0.08</v>
      </c>
      <c r="CA117" s="12">
        <v>1368.31</v>
      </c>
      <c r="CB117" s="12">
        <v>0.154</v>
      </c>
      <c r="CC117" s="12">
        <v>0.03</v>
      </c>
      <c r="CD117" s="12">
        <v>29.643999999999998</v>
      </c>
      <c r="CE117" s="12">
        <v>0</v>
      </c>
      <c r="CF117" s="12">
        <v>0</v>
      </c>
      <c r="CG117" s="12">
        <v>3.5999999999999997E-2</v>
      </c>
      <c r="CH117" s="12">
        <v>0.24299999999999999</v>
      </c>
      <c r="CI117" s="12">
        <v>9.73</v>
      </c>
      <c r="CJ117" s="12">
        <v>48.887999999999998</v>
      </c>
      <c r="CK117" s="12">
        <v>0.627</v>
      </c>
      <c r="CL117" s="12">
        <v>1.401</v>
      </c>
      <c r="CM117" s="12">
        <v>61.295999999999999</v>
      </c>
      <c r="CN117" s="12">
        <v>552.61300000000006</v>
      </c>
      <c r="CO117" s="12">
        <v>43.29</v>
      </c>
      <c r="CP117" s="12">
        <v>56.226999999999997</v>
      </c>
      <c r="CQ117" s="12">
        <v>28.251999999999999</v>
      </c>
      <c r="CR117" s="12">
        <v>0.161</v>
      </c>
      <c r="CS117" s="12">
        <v>6.0339999999999998</v>
      </c>
      <c r="CT117" s="12">
        <v>0.04</v>
      </c>
      <c r="CU117" s="12">
        <v>894.77099999999996</v>
      </c>
      <c r="CV117" s="12">
        <v>211.89699999999999</v>
      </c>
      <c r="CW117" s="12">
        <v>3.2440000000000002</v>
      </c>
      <c r="CX117" s="12">
        <v>33.597999999999999</v>
      </c>
      <c r="CY117" s="12">
        <v>423.89</v>
      </c>
      <c r="CZ117" s="12">
        <v>3.3450000000000002</v>
      </c>
      <c r="DA117" s="12">
        <v>1.087</v>
      </c>
      <c r="DB117" s="12">
        <v>432.774</v>
      </c>
      <c r="DC117" s="12">
        <v>1635.046</v>
      </c>
      <c r="DD117" s="12">
        <v>1728.8109999999999</v>
      </c>
      <c r="DE117" s="12">
        <v>64.17</v>
      </c>
      <c r="DF117" s="12">
        <v>18938.405999999999</v>
      </c>
      <c r="DG117" s="12">
        <v>147.70599999999999</v>
      </c>
      <c r="DH117" s="12">
        <v>0.14099999999999999</v>
      </c>
      <c r="DI117" s="12">
        <v>1410.88</v>
      </c>
      <c r="DJ117" s="12">
        <v>214.32400000000001</v>
      </c>
      <c r="DK117" s="12">
        <v>94935.054000000004</v>
      </c>
      <c r="DL117" s="12">
        <v>7692.38</v>
      </c>
      <c r="DM117" s="12">
        <v>0</v>
      </c>
      <c r="DN117" s="12">
        <v>0.66400000000000003</v>
      </c>
      <c r="DO117" s="12">
        <v>23509.102999999999</v>
      </c>
      <c r="DP117" s="12">
        <v>664.57100000000003</v>
      </c>
      <c r="DQ117" s="12">
        <v>0.01</v>
      </c>
      <c r="DR117" s="12">
        <v>249.75399999999999</v>
      </c>
      <c r="DS117" s="12">
        <v>0.439</v>
      </c>
      <c r="DT117" s="12">
        <v>3.5999999999999997E-2</v>
      </c>
      <c r="DU117" s="12">
        <v>5.8710000000000004</v>
      </c>
      <c r="DV117" s="12">
        <v>5.9619999999999997</v>
      </c>
      <c r="DW117" s="12">
        <v>432.87200000000001</v>
      </c>
      <c r="DX117" s="12">
        <v>662.95699999999999</v>
      </c>
      <c r="DY117" s="12">
        <v>0</v>
      </c>
      <c r="DZ117" s="12">
        <v>0</v>
      </c>
      <c r="EA117" s="12">
        <v>0</v>
      </c>
      <c r="EB117" s="12">
        <v>0</v>
      </c>
      <c r="EC117" s="12">
        <v>0</v>
      </c>
      <c r="ED117" s="12">
        <v>0</v>
      </c>
      <c r="EE117" s="12">
        <v>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0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0</v>
      </c>
      <c r="FL117" s="12">
        <v>0</v>
      </c>
      <c r="FM117" s="12">
        <v>0</v>
      </c>
      <c r="FN117" s="12">
        <v>0</v>
      </c>
      <c r="FO117" s="12">
        <v>0</v>
      </c>
      <c r="FP117" s="12">
        <v>0</v>
      </c>
      <c r="FQ117" s="12">
        <v>0</v>
      </c>
      <c r="FR117" s="12">
        <v>0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0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0</v>
      </c>
      <c r="JG117" s="12">
        <v>0</v>
      </c>
      <c r="JH117" s="12">
        <v>156526.59</v>
      </c>
      <c r="JI117" s="12">
        <v>135129.05300000001</v>
      </c>
      <c r="JJ117" s="12">
        <v>0</v>
      </c>
      <c r="JK117" s="12">
        <v>135129.05300000001</v>
      </c>
    </row>
    <row r="118" spans="1:271" outlineLevel="1">
      <c r="A118" s="4" t="s">
        <v>384</v>
      </c>
      <c r="B118" s="13">
        <v>367737.55800000002</v>
      </c>
      <c r="C118" s="13">
        <v>44255.538</v>
      </c>
      <c r="D118" s="13">
        <v>3335.1469999999999</v>
      </c>
      <c r="E118" s="13">
        <v>320146.87300000002</v>
      </c>
      <c r="F118" s="13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0</v>
      </c>
      <c r="X118" s="13">
        <v>0</v>
      </c>
      <c r="Y118" s="13">
        <v>0</v>
      </c>
      <c r="Z118" s="13">
        <v>0</v>
      </c>
      <c r="AA118" s="13">
        <v>0</v>
      </c>
      <c r="AB118" s="13">
        <v>0</v>
      </c>
      <c r="AC118" s="13">
        <v>0</v>
      </c>
      <c r="AD118" s="13">
        <v>0.77700000000000002</v>
      </c>
      <c r="AE118" s="13">
        <v>0</v>
      </c>
      <c r="AF118" s="13">
        <v>0</v>
      </c>
      <c r="AG118" s="13">
        <v>0</v>
      </c>
      <c r="AH118" s="13">
        <v>0</v>
      </c>
      <c r="AI118" s="13">
        <v>0</v>
      </c>
      <c r="AJ118" s="13">
        <v>0</v>
      </c>
      <c r="AK118" s="13">
        <v>0</v>
      </c>
      <c r="AL118" s="13">
        <v>0</v>
      </c>
      <c r="AM118" s="13">
        <v>0</v>
      </c>
      <c r="AN118" s="13">
        <v>0</v>
      </c>
      <c r="AO118" s="13">
        <v>0</v>
      </c>
      <c r="AP118" s="13">
        <v>0</v>
      </c>
      <c r="AQ118" s="13">
        <v>0</v>
      </c>
      <c r="AR118" s="13">
        <v>0</v>
      </c>
      <c r="AS118" s="13">
        <v>0</v>
      </c>
      <c r="AT118" s="13">
        <v>0.16300000000000001</v>
      </c>
      <c r="AU118" s="13">
        <v>0</v>
      </c>
      <c r="AV118" s="13">
        <v>0</v>
      </c>
      <c r="AW118" s="13">
        <v>0</v>
      </c>
      <c r="AX118" s="13">
        <v>0</v>
      </c>
      <c r="AY118" s="13">
        <v>0</v>
      </c>
      <c r="AZ118" s="13">
        <v>0</v>
      </c>
      <c r="BA118" s="13">
        <v>0</v>
      </c>
      <c r="BB118" s="13">
        <v>0</v>
      </c>
      <c r="BC118" s="13">
        <v>3.5000000000000003E-2</v>
      </c>
      <c r="BD118" s="13">
        <v>0</v>
      </c>
      <c r="BE118" s="13">
        <v>6.0999999999999999E-2</v>
      </c>
      <c r="BF118" s="13">
        <v>0.24199999999999999</v>
      </c>
      <c r="BG118" s="13">
        <v>0.125</v>
      </c>
      <c r="BH118" s="13">
        <v>0.52</v>
      </c>
      <c r="BI118" s="13">
        <v>0</v>
      </c>
      <c r="BJ118" s="13">
        <v>0</v>
      </c>
      <c r="BK118" s="13">
        <v>0</v>
      </c>
      <c r="BL118" s="13">
        <v>1E-3</v>
      </c>
      <c r="BM118" s="13">
        <v>0</v>
      </c>
      <c r="BN118" s="13">
        <v>0</v>
      </c>
      <c r="BO118" s="13">
        <v>3.0000000000000001E-3</v>
      </c>
      <c r="BP118" s="13">
        <v>0.57299999999999995</v>
      </c>
      <c r="BQ118" s="13">
        <v>28.385000000000002</v>
      </c>
      <c r="BR118" s="13">
        <v>0.81599999999999995</v>
      </c>
      <c r="BS118" s="13">
        <v>0</v>
      </c>
      <c r="BT118" s="13">
        <v>0</v>
      </c>
      <c r="BU118" s="13">
        <v>0</v>
      </c>
      <c r="BV118" s="13">
        <v>6.0000000000000001E-3</v>
      </c>
      <c r="BW118" s="13">
        <v>3.9E-2</v>
      </c>
      <c r="BX118" s="13">
        <v>0</v>
      </c>
      <c r="BY118" s="13">
        <v>6.0000000000000001E-3</v>
      </c>
      <c r="BZ118" s="13">
        <v>1.004</v>
      </c>
      <c r="CA118" s="13">
        <v>280.72899999999998</v>
      </c>
      <c r="CB118" s="13">
        <v>0.437</v>
      </c>
      <c r="CC118" s="13">
        <v>0</v>
      </c>
      <c r="CD118" s="13">
        <v>6.0999999999999999E-2</v>
      </c>
      <c r="CE118" s="13">
        <v>0</v>
      </c>
      <c r="CF118" s="13">
        <v>0</v>
      </c>
      <c r="CG118" s="13">
        <v>4.3999999999999997E-2</v>
      </c>
      <c r="CH118" s="13">
        <v>2.2290000000000001</v>
      </c>
      <c r="CI118" s="13">
        <v>0.34699999999999998</v>
      </c>
      <c r="CJ118" s="13">
        <v>3.9239999999999999</v>
      </c>
      <c r="CK118" s="13">
        <v>1368.6289999999999</v>
      </c>
      <c r="CL118" s="13">
        <v>0.54600000000000004</v>
      </c>
      <c r="CM118" s="13">
        <v>7.5439999999999996</v>
      </c>
      <c r="CN118" s="13">
        <v>331.79899999999998</v>
      </c>
      <c r="CO118" s="13">
        <v>0.28499999999999998</v>
      </c>
      <c r="CP118" s="13">
        <v>58.536000000000001</v>
      </c>
      <c r="CQ118" s="13">
        <v>8.7769999999999992</v>
      </c>
      <c r="CR118" s="13">
        <v>1.4999999999999999E-2</v>
      </c>
      <c r="CS118" s="13">
        <v>39.353999999999999</v>
      </c>
      <c r="CT118" s="13">
        <v>3.0000000000000001E-3</v>
      </c>
      <c r="CU118" s="13">
        <v>336.4</v>
      </c>
      <c r="CV118" s="13">
        <v>24.510999999999999</v>
      </c>
      <c r="CW118" s="13">
        <v>1.7999999999999999E-2</v>
      </c>
      <c r="CX118" s="13">
        <v>11.973000000000001</v>
      </c>
      <c r="CY118" s="13">
        <v>13.352</v>
      </c>
      <c r="CZ118" s="13">
        <v>7.48</v>
      </c>
      <c r="DA118" s="13">
        <v>11.792999999999999</v>
      </c>
      <c r="DB118" s="13">
        <v>580.14099999999996</v>
      </c>
      <c r="DC118" s="13">
        <v>1920.0450000000001</v>
      </c>
      <c r="DD118" s="13">
        <v>9177.0280000000002</v>
      </c>
      <c r="DE118" s="13">
        <v>1182.2940000000001</v>
      </c>
      <c r="DF118" s="13">
        <v>18447.695</v>
      </c>
      <c r="DG118" s="13">
        <v>1291.2470000000001</v>
      </c>
      <c r="DH118" s="13">
        <v>7.3999999999999996E-2</v>
      </c>
      <c r="DI118" s="13">
        <v>174.25299999999999</v>
      </c>
      <c r="DJ118" s="13">
        <v>1347.671</v>
      </c>
      <c r="DK118" s="13">
        <v>2446.4720000000002</v>
      </c>
      <c r="DL118" s="13">
        <v>92171.14</v>
      </c>
      <c r="DM118" s="13">
        <v>0</v>
      </c>
      <c r="DN118" s="13">
        <v>0.93500000000000005</v>
      </c>
      <c r="DO118" s="13">
        <v>19251.286</v>
      </c>
      <c r="DP118" s="13">
        <v>212.05699999999999</v>
      </c>
      <c r="DQ118" s="13">
        <v>0</v>
      </c>
      <c r="DR118" s="13">
        <v>1.28</v>
      </c>
      <c r="DS118" s="13">
        <v>2.8000000000000001E-2</v>
      </c>
      <c r="DT118" s="13">
        <v>3.5000000000000003E-2</v>
      </c>
      <c r="DU118" s="13">
        <v>4.3999999999999997E-2</v>
      </c>
      <c r="DV118" s="13">
        <v>17.382000000000001</v>
      </c>
      <c r="DW118" s="13">
        <v>265.08</v>
      </c>
      <c r="DX118" s="13">
        <v>679.37900000000002</v>
      </c>
      <c r="DY118" s="13">
        <v>0</v>
      </c>
      <c r="DZ118" s="13">
        <v>0</v>
      </c>
      <c r="EA118" s="13">
        <v>0</v>
      </c>
      <c r="EB118" s="13">
        <v>0</v>
      </c>
      <c r="EC118" s="13">
        <v>0</v>
      </c>
      <c r="ED118" s="13">
        <v>0</v>
      </c>
      <c r="EE118" s="13">
        <v>0</v>
      </c>
      <c r="EF118" s="13">
        <v>0</v>
      </c>
      <c r="EG118" s="13">
        <v>0</v>
      </c>
      <c r="EH118" s="13">
        <v>0</v>
      </c>
      <c r="EI118" s="13">
        <v>0</v>
      </c>
      <c r="EJ118" s="13">
        <v>0</v>
      </c>
      <c r="EK118" s="13">
        <v>0</v>
      </c>
      <c r="EL118" s="13">
        <v>0</v>
      </c>
      <c r="EM118" s="13">
        <v>0</v>
      </c>
      <c r="EN118" s="13">
        <v>0</v>
      </c>
      <c r="EO118" s="13">
        <v>0</v>
      </c>
      <c r="EP118" s="13">
        <v>0</v>
      </c>
      <c r="EQ118" s="13">
        <v>0</v>
      </c>
      <c r="ER118" s="13">
        <v>0</v>
      </c>
      <c r="ES118" s="13">
        <v>0</v>
      </c>
      <c r="ET118" s="13">
        <v>0</v>
      </c>
      <c r="EU118" s="13">
        <v>0</v>
      </c>
      <c r="EV118" s="13">
        <v>0</v>
      </c>
      <c r="EW118" s="13">
        <v>0</v>
      </c>
      <c r="EX118" s="13">
        <v>0</v>
      </c>
      <c r="EY118" s="13">
        <v>0</v>
      </c>
      <c r="EZ118" s="13">
        <v>0</v>
      </c>
      <c r="FA118" s="13">
        <v>0</v>
      </c>
      <c r="FB118" s="13">
        <v>0</v>
      </c>
      <c r="FC118" s="13">
        <v>0</v>
      </c>
      <c r="FD118" s="13">
        <v>0</v>
      </c>
      <c r="FE118" s="13">
        <v>0</v>
      </c>
      <c r="FF118" s="13">
        <v>0</v>
      </c>
      <c r="FG118" s="13">
        <v>0</v>
      </c>
      <c r="FH118" s="13">
        <v>0</v>
      </c>
      <c r="FI118" s="13">
        <v>0</v>
      </c>
      <c r="FJ118" s="13">
        <v>0</v>
      </c>
      <c r="FK118" s="13">
        <v>1.2250000000000001</v>
      </c>
      <c r="FL118" s="13">
        <v>0</v>
      </c>
      <c r="FM118" s="13">
        <v>0</v>
      </c>
      <c r="FN118" s="13">
        <v>0</v>
      </c>
      <c r="FO118" s="13">
        <v>0</v>
      </c>
      <c r="FP118" s="13">
        <v>0</v>
      </c>
      <c r="FQ118" s="13">
        <v>0</v>
      </c>
      <c r="FR118" s="13">
        <v>0</v>
      </c>
      <c r="FS118" s="13">
        <v>0</v>
      </c>
      <c r="FT118" s="13">
        <v>0</v>
      </c>
      <c r="FU118" s="13">
        <v>0</v>
      </c>
      <c r="FV118" s="13">
        <v>0</v>
      </c>
      <c r="FW118" s="13">
        <v>0</v>
      </c>
      <c r="FX118" s="13">
        <v>0</v>
      </c>
      <c r="FY118" s="13">
        <v>0</v>
      </c>
      <c r="FZ118" s="13">
        <v>0</v>
      </c>
      <c r="GA118" s="13">
        <v>0</v>
      </c>
      <c r="GB118" s="13">
        <v>0</v>
      </c>
      <c r="GC118" s="13">
        <v>0</v>
      </c>
      <c r="GD118" s="13">
        <v>0</v>
      </c>
      <c r="GE118" s="13">
        <v>0</v>
      </c>
      <c r="GF118" s="13">
        <v>0</v>
      </c>
      <c r="GG118" s="13">
        <v>0</v>
      </c>
      <c r="GH118" s="13">
        <v>0</v>
      </c>
      <c r="GI118" s="13">
        <v>0</v>
      </c>
      <c r="GJ118" s="13">
        <v>0</v>
      </c>
      <c r="GK118" s="13">
        <v>0</v>
      </c>
      <c r="GL118" s="13">
        <v>0</v>
      </c>
      <c r="GM118" s="13">
        <v>0</v>
      </c>
      <c r="GN118" s="13">
        <v>0</v>
      </c>
      <c r="GO118" s="13">
        <v>0</v>
      </c>
      <c r="GP118" s="13">
        <v>0</v>
      </c>
      <c r="GQ118" s="13">
        <v>0</v>
      </c>
      <c r="GR118" s="13">
        <v>0</v>
      </c>
      <c r="GS118" s="13">
        <v>0</v>
      </c>
      <c r="GT118" s="13">
        <v>0</v>
      </c>
      <c r="GU118" s="13">
        <v>0</v>
      </c>
      <c r="GV118" s="13">
        <v>0</v>
      </c>
      <c r="GW118" s="13">
        <v>0</v>
      </c>
      <c r="GX118" s="13">
        <v>0</v>
      </c>
      <c r="GY118" s="13">
        <v>0</v>
      </c>
      <c r="GZ118" s="13">
        <v>0</v>
      </c>
      <c r="HA118" s="13">
        <v>0</v>
      </c>
      <c r="HB118" s="13">
        <v>0</v>
      </c>
      <c r="HC118" s="13">
        <v>0</v>
      </c>
      <c r="HD118" s="13">
        <v>0</v>
      </c>
      <c r="HE118" s="13">
        <v>0</v>
      </c>
      <c r="HF118" s="13">
        <v>0</v>
      </c>
      <c r="HG118" s="13">
        <v>0</v>
      </c>
      <c r="HH118" s="13">
        <v>0</v>
      </c>
      <c r="HI118" s="13">
        <v>0</v>
      </c>
      <c r="HJ118" s="13">
        <v>0</v>
      </c>
      <c r="HK118" s="13">
        <v>0</v>
      </c>
      <c r="HL118" s="13">
        <v>0</v>
      </c>
      <c r="HM118" s="13">
        <v>0</v>
      </c>
      <c r="HN118" s="13">
        <v>0</v>
      </c>
      <c r="HO118" s="13">
        <v>0</v>
      </c>
      <c r="HP118" s="13">
        <v>0</v>
      </c>
      <c r="HQ118" s="13">
        <v>0</v>
      </c>
      <c r="HR118" s="13">
        <v>0</v>
      </c>
      <c r="HS118" s="13">
        <v>0</v>
      </c>
      <c r="HT118" s="13">
        <v>0</v>
      </c>
      <c r="HU118" s="13">
        <v>0</v>
      </c>
      <c r="HV118" s="13">
        <v>0</v>
      </c>
      <c r="HW118" s="13">
        <v>0</v>
      </c>
      <c r="HX118" s="13">
        <v>0</v>
      </c>
      <c r="HY118" s="13">
        <v>0</v>
      </c>
      <c r="HZ118" s="13">
        <v>0</v>
      </c>
      <c r="IA118" s="13">
        <v>0</v>
      </c>
      <c r="IB118" s="13">
        <v>0</v>
      </c>
      <c r="IC118" s="13">
        <v>0</v>
      </c>
      <c r="ID118" s="13">
        <v>0</v>
      </c>
      <c r="IE118" s="13">
        <v>0</v>
      </c>
      <c r="IF118" s="13">
        <v>0</v>
      </c>
      <c r="IG118" s="13">
        <v>0</v>
      </c>
      <c r="IH118" s="13">
        <v>0</v>
      </c>
      <c r="II118" s="13">
        <v>0</v>
      </c>
      <c r="IJ118" s="13">
        <v>0</v>
      </c>
      <c r="IK118" s="13">
        <v>0</v>
      </c>
      <c r="IL118" s="13">
        <v>0</v>
      </c>
      <c r="IM118" s="13">
        <v>0</v>
      </c>
      <c r="IN118" s="13">
        <v>0</v>
      </c>
      <c r="IO118" s="13">
        <v>0</v>
      </c>
      <c r="IP118" s="13">
        <v>0</v>
      </c>
      <c r="IQ118" s="13">
        <v>0</v>
      </c>
      <c r="IR118" s="13">
        <v>0</v>
      </c>
      <c r="IS118" s="13">
        <v>0</v>
      </c>
      <c r="IT118" s="13">
        <v>0</v>
      </c>
      <c r="IU118" s="13">
        <v>0</v>
      </c>
      <c r="IV118" s="13">
        <v>0</v>
      </c>
      <c r="IW118" s="13">
        <v>0</v>
      </c>
      <c r="IX118" s="13">
        <v>0</v>
      </c>
      <c r="IY118" s="13">
        <v>0</v>
      </c>
      <c r="IZ118" s="13">
        <v>0</v>
      </c>
      <c r="JA118" s="13">
        <v>0</v>
      </c>
      <c r="JB118" s="13">
        <v>0</v>
      </c>
      <c r="JC118" s="13">
        <v>0</v>
      </c>
      <c r="JD118" s="13">
        <v>0</v>
      </c>
      <c r="JE118" s="13">
        <v>0</v>
      </c>
      <c r="JF118" s="13">
        <v>0</v>
      </c>
      <c r="JG118" s="13">
        <v>0</v>
      </c>
      <c r="JH118" s="13">
        <v>151708.33300000001</v>
      </c>
      <c r="JI118" s="13">
        <v>168438.54</v>
      </c>
      <c r="JJ118" s="13">
        <v>0</v>
      </c>
      <c r="JK118" s="13">
        <v>168438.54</v>
      </c>
    </row>
    <row r="119" spans="1:271" outlineLevel="1">
      <c r="A119" s="3" t="s">
        <v>385</v>
      </c>
      <c r="B119" s="12">
        <v>1458707.7390000001</v>
      </c>
      <c r="C119" s="12">
        <v>348375.62199999997</v>
      </c>
      <c r="D119" s="12">
        <v>47817.908000000003</v>
      </c>
      <c r="E119" s="12">
        <v>1062514.209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11.929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1E-3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192.83799999999999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0</v>
      </c>
      <c r="DL119" s="12">
        <v>0</v>
      </c>
      <c r="DM119" s="12">
        <v>904023.39399999997</v>
      </c>
      <c r="DN119" s="12">
        <v>7.4980000000000002</v>
      </c>
      <c r="DO119" s="12">
        <v>10513.665999999999</v>
      </c>
      <c r="DP119" s="12">
        <v>0</v>
      </c>
      <c r="DQ119" s="12">
        <v>0</v>
      </c>
      <c r="DR119" s="12">
        <v>0</v>
      </c>
      <c r="DS119" s="12">
        <v>0</v>
      </c>
      <c r="DT119" s="12">
        <v>3.0000000000000001E-3</v>
      </c>
      <c r="DU119" s="12">
        <v>0</v>
      </c>
      <c r="DV119" s="12">
        <v>0</v>
      </c>
      <c r="DW119" s="12">
        <v>0</v>
      </c>
      <c r="DX119" s="12">
        <v>0</v>
      </c>
      <c r="DY119" s="12">
        <v>58.789000000000001</v>
      </c>
      <c r="DZ119" s="12">
        <v>353.61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0</v>
      </c>
      <c r="JG119" s="12">
        <v>0</v>
      </c>
      <c r="JH119" s="12">
        <v>915161.728</v>
      </c>
      <c r="JI119" s="12">
        <v>147352.481</v>
      </c>
      <c r="JJ119" s="12">
        <v>0</v>
      </c>
      <c r="JK119" s="12">
        <v>147352.481</v>
      </c>
    </row>
    <row r="120" spans="1:271" outlineLevel="1">
      <c r="A120" s="4" t="s">
        <v>386</v>
      </c>
      <c r="B120" s="13">
        <v>68900.490999999995</v>
      </c>
      <c r="C120" s="13">
        <v>10944.876</v>
      </c>
      <c r="D120" s="13">
        <v>138.166</v>
      </c>
      <c r="E120" s="13">
        <v>57817.449000000001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0</v>
      </c>
      <c r="AS120" s="13">
        <v>0</v>
      </c>
      <c r="AT120" s="13">
        <v>0.93</v>
      </c>
      <c r="AU120" s="13">
        <v>0</v>
      </c>
      <c r="AV120" s="13">
        <v>0</v>
      </c>
      <c r="AW120" s="13">
        <v>0</v>
      </c>
      <c r="AX120" s="13">
        <v>0</v>
      </c>
      <c r="AY120" s="13">
        <v>0</v>
      </c>
      <c r="AZ120" s="13">
        <v>0</v>
      </c>
      <c r="BA120" s="13">
        <v>0</v>
      </c>
      <c r="BB120" s="13">
        <v>0</v>
      </c>
      <c r="BC120" s="13">
        <v>0.71199999999999997</v>
      </c>
      <c r="BD120" s="13">
        <v>0</v>
      </c>
      <c r="BE120" s="13">
        <v>0</v>
      </c>
      <c r="BF120" s="13">
        <v>10.739000000000001</v>
      </c>
      <c r="BG120" s="13">
        <v>1.0999999999999999E-2</v>
      </c>
      <c r="BH120" s="13">
        <v>0.17100000000000001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0</v>
      </c>
      <c r="BP120" s="13">
        <v>0</v>
      </c>
      <c r="BQ120" s="13">
        <v>0</v>
      </c>
      <c r="BR120" s="13">
        <v>0</v>
      </c>
      <c r="BS120" s="13">
        <v>0</v>
      </c>
      <c r="BT120" s="13">
        <v>0</v>
      </c>
      <c r="BU120" s="13">
        <v>0</v>
      </c>
      <c r="BV120" s="13">
        <v>0</v>
      </c>
      <c r="BW120" s="13">
        <v>0</v>
      </c>
      <c r="BX120" s="13">
        <v>0</v>
      </c>
      <c r="BY120" s="13">
        <v>0</v>
      </c>
      <c r="BZ120" s="13">
        <v>0.308</v>
      </c>
      <c r="CA120" s="13">
        <v>8.3629999999999995</v>
      </c>
      <c r="CB120" s="13">
        <v>0</v>
      </c>
      <c r="CC120" s="13">
        <v>0</v>
      </c>
      <c r="CD120" s="13">
        <v>0.90500000000000003</v>
      </c>
      <c r="CE120" s="13">
        <v>0</v>
      </c>
      <c r="CF120" s="13">
        <v>0</v>
      </c>
      <c r="CG120" s="13">
        <v>0</v>
      </c>
      <c r="CH120" s="13">
        <v>33.481999999999999</v>
      </c>
      <c r="CI120" s="13">
        <v>0.14000000000000001</v>
      </c>
      <c r="CJ120" s="13">
        <v>0</v>
      </c>
      <c r="CK120" s="13">
        <v>0</v>
      </c>
      <c r="CL120" s="13">
        <v>75.27</v>
      </c>
      <c r="CM120" s="13">
        <v>0</v>
      </c>
      <c r="CN120" s="13">
        <v>0</v>
      </c>
      <c r="CO120" s="13">
        <v>0</v>
      </c>
      <c r="CP120" s="13">
        <v>78.731999999999999</v>
      </c>
      <c r="CQ120" s="13">
        <v>0.19900000000000001</v>
      </c>
      <c r="CR120" s="13">
        <v>1.264</v>
      </c>
      <c r="CS120" s="13">
        <v>0</v>
      </c>
      <c r="CT120" s="13">
        <v>0</v>
      </c>
      <c r="CU120" s="13">
        <v>0.46100000000000002</v>
      </c>
      <c r="CV120" s="13">
        <v>82.027000000000001</v>
      </c>
      <c r="CW120" s="13">
        <v>0</v>
      </c>
      <c r="CX120" s="13">
        <v>0</v>
      </c>
      <c r="CY120" s="13">
        <v>0.129</v>
      </c>
      <c r="CZ120" s="13">
        <v>0</v>
      </c>
      <c r="DA120" s="13">
        <v>0</v>
      </c>
      <c r="DB120" s="13">
        <v>152.899</v>
      </c>
      <c r="DC120" s="13">
        <v>0</v>
      </c>
      <c r="DD120" s="13">
        <v>0.14799999999999999</v>
      </c>
      <c r="DE120" s="13">
        <v>1E-3</v>
      </c>
      <c r="DF120" s="13">
        <v>3.3000000000000002E-2</v>
      </c>
      <c r="DG120" s="13">
        <v>0</v>
      </c>
      <c r="DH120" s="13">
        <v>0</v>
      </c>
      <c r="DI120" s="13">
        <v>0</v>
      </c>
      <c r="DJ120" s="13">
        <v>0</v>
      </c>
      <c r="DK120" s="13">
        <v>10.917999999999999</v>
      </c>
      <c r="DL120" s="13">
        <v>0.03</v>
      </c>
      <c r="DM120" s="13">
        <v>0</v>
      </c>
      <c r="DN120" s="13">
        <v>29388.708999999999</v>
      </c>
      <c r="DO120" s="13">
        <v>19055.232</v>
      </c>
      <c r="DP120" s="13">
        <v>0</v>
      </c>
      <c r="DQ120" s="13">
        <v>0</v>
      </c>
      <c r="DR120" s="13">
        <v>55.148000000000003</v>
      </c>
      <c r="DS120" s="13">
        <v>9.1989999999999998</v>
      </c>
      <c r="DT120" s="13">
        <v>1.0999999999999999E-2</v>
      </c>
      <c r="DU120" s="13">
        <v>0.57899999999999996</v>
      </c>
      <c r="DV120" s="13">
        <v>0</v>
      </c>
      <c r="DW120" s="13">
        <v>0.34200000000000003</v>
      </c>
      <c r="DX120" s="13">
        <v>35.238999999999997</v>
      </c>
      <c r="DY120" s="13">
        <v>0</v>
      </c>
      <c r="DZ120" s="13">
        <v>0.61199999999999999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</v>
      </c>
      <c r="HF120" s="13">
        <v>0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0</v>
      </c>
      <c r="HM120" s="13">
        <v>0</v>
      </c>
      <c r="HN120" s="13">
        <v>0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0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</v>
      </c>
      <c r="IY120" s="13">
        <v>0</v>
      </c>
      <c r="IZ120" s="13">
        <v>0</v>
      </c>
      <c r="JA120" s="13">
        <v>0</v>
      </c>
      <c r="JB120" s="13">
        <v>0</v>
      </c>
      <c r="JC120" s="13">
        <v>0</v>
      </c>
      <c r="JD120" s="13">
        <v>0</v>
      </c>
      <c r="JE120" s="13">
        <v>0</v>
      </c>
      <c r="JF120" s="13">
        <v>0</v>
      </c>
      <c r="JG120" s="13">
        <v>0</v>
      </c>
      <c r="JH120" s="13">
        <v>49002.942999999999</v>
      </c>
      <c r="JI120" s="13">
        <v>8814.5059999999994</v>
      </c>
      <c r="JJ120" s="13">
        <v>0</v>
      </c>
      <c r="JK120" s="13">
        <v>8814.5059999999994</v>
      </c>
    </row>
    <row r="121" spans="1:271" outlineLevel="1">
      <c r="A121" s="3" t="s">
        <v>387</v>
      </c>
      <c r="B121" s="12">
        <v>1489646.3810000001</v>
      </c>
      <c r="C121" s="12">
        <v>309870.03200000001</v>
      </c>
      <c r="D121" s="12">
        <v>26167.832999999999</v>
      </c>
      <c r="E121" s="12">
        <v>1153608.5160000001</v>
      </c>
      <c r="F121" s="12">
        <v>0</v>
      </c>
      <c r="G121" s="12">
        <v>0</v>
      </c>
      <c r="H121" s="12">
        <v>0</v>
      </c>
      <c r="I121" s="12">
        <v>0</v>
      </c>
      <c r="J121" s="12">
        <v>0</v>
      </c>
      <c r="K121" s="12">
        <v>0</v>
      </c>
      <c r="L121" s="12">
        <v>0</v>
      </c>
      <c r="M121" s="12">
        <v>0</v>
      </c>
      <c r="N121" s="12">
        <v>0</v>
      </c>
      <c r="O121" s="12">
        <v>0</v>
      </c>
      <c r="P121" s="12">
        <v>0</v>
      </c>
      <c r="Q121" s="12">
        <v>0</v>
      </c>
      <c r="R121" s="12">
        <v>0</v>
      </c>
      <c r="S121" s="12">
        <v>0</v>
      </c>
      <c r="T121" s="12">
        <v>0</v>
      </c>
      <c r="U121" s="12">
        <v>0</v>
      </c>
      <c r="V121" s="12">
        <v>0</v>
      </c>
      <c r="W121" s="12">
        <v>0</v>
      </c>
      <c r="X121" s="12">
        <v>0</v>
      </c>
      <c r="Y121" s="12">
        <v>0</v>
      </c>
      <c r="Z121" s="12">
        <v>0</v>
      </c>
      <c r="AA121" s="12">
        <v>0</v>
      </c>
      <c r="AB121" s="12">
        <v>0</v>
      </c>
      <c r="AC121" s="12">
        <v>0</v>
      </c>
      <c r="AD121" s="12">
        <v>0</v>
      </c>
      <c r="AE121" s="12">
        <v>0</v>
      </c>
      <c r="AF121" s="12">
        <v>0</v>
      </c>
      <c r="AG121" s="12">
        <v>0</v>
      </c>
      <c r="AH121" s="12">
        <v>0</v>
      </c>
      <c r="AI121" s="12">
        <v>0</v>
      </c>
      <c r="AJ121" s="12">
        <v>0</v>
      </c>
      <c r="AK121" s="12">
        <v>0</v>
      </c>
      <c r="AL121" s="12">
        <v>0</v>
      </c>
      <c r="AM121" s="12">
        <v>0</v>
      </c>
      <c r="AN121" s="12">
        <v>0</v>
      </c>
      <c r="AO121" s="12">
        <v>0</v>
      </c>
      <c r="AP121" s="12">
        <v>0</v>
      </c>
      <c r="AQ121" s="12">
        <v>0</v>
      </c>
      <c r="AR121" s="12">
        <v>0</v>
      </c>
      <c r="AS121" s="12">
        <v>0</v>
      </c>
      <c r="AT121" s="12">
        <v>0</v>
      </c>
      <c r="AU121" s="12">
        <v>0</v>
      </c>
      <c r="AV121" s="12">
        <v>0</v>
      </c>
      <c r="AW121" s="12">
        <v>0</v>
      </c>
      <c r="AX121" s="12">
        <v>0</v>
      </c>
      <c r="AY121" s="12">
        <v>0</v>
      </c>
      <c r="AZ121" s="12">
        <v>0</v>
      </c>
      <c r="BA121" s="12">
        <v>0</v>
      </c>
      <c r="BB121" s="12">
        <v>0</v>
      </c>
      <c r="BC121" s="12">
        <v>0</v>
      </c>
      <c r="BD121" s="12">
        <v>0</v>
      </c>
      <c r="BE121" s="12">
        <v>0</v>
      </c>
      <c r="BF121" s="12">
        <v>81.894999999999996</v>
      </c>
      <c r="BG121" s="12">
        <v>0</v>
      </c>
      <c r="BH121" s="12">
        <v>607.18600000000004</v>
      </c>
      <c r="BI121" s="12">
        <v>0</v>
      </c>
      <c r="BJ121" s="12">
        <v>52.212000000000003</v>
      </c>
      <c r="BK121" s="12">
        <v>0</v>
      </c>
      <c r="BL121" s="12">
        <v>0</v>
      </c>
      <c r="BM121" s="12">
        <v>0</v>
      </c>
      <c r="BN121" s="12">
        <v>0</v>
      </c>
      <c r="BO121" s="12">
        <v>0</v>
      </c>
      <c r="BP121" s="12">
        <v>0.48599999999999999</v>
      </c>
      <c r="BQ121" s="12">
        <v>5.0000000000000001E-3</v>
      </c>
      <c r="BR121" s="12">
        <v>5.0000000000000001E-3</v>
      </c>
      <c r="BS121" s="12">
        <v>0</v>
      </c>
      <c r="BT121" s="12">
        <v>0</v>
      </c>
      <c r="BU121" s="12">
        <v>0</v>
      </c>
      <c r="BV121" s="12">
        <v>49.863999999999997</v>
      </c>
      <c r="BW121" s="12">
        <v>0</v>
      </c>
      <c r="BX121" s="12">
        <v>0</v>
      </c>
      <c r="BY121" s="12">
        <v>0</v>
      </c>
      <c r="BZ121" s="12">
        <v>0</v>
      </c>
      <c r="CA121" s="12">
        <v>4821.4589999999998</v>
      </c>
      <c r="CB121" s="12">
        <v>794.74699999999996</v>
      </c>
      <c r="CC121" s="12">
        <v>0</v>
      </c>
      <c r="CD121" s="12">
        <v>207.50800000000001</v>
      </c>
      <c r="CE121" s="12">
        <v>0</v>
      </c>
      <c r="CF121" s="12">
        <v>0</v>
      </c>
      <c r="CG121" s="12">
        <v>0</v>
      </c>
      <c r="CH121" s="12">
        <v>9.9000000000000005E-2</v>
      </c>
      <c r="CI121" s="12">
        <v>14.234999999999999</v>
      </c>
      <c r="CJ121" s="12">
        <v>169.52699999999999</v>
      </c>
      <c r="CK121" s="12">
        <v>9.5630000000000006</v>
      </c>
      <c r="CL121" s="12">
        <v>154.99199999999999</v>
      </c>
      <c r="CM121" s="12">
        <v>34.607999999999997</v>
      </c>
      <c r="CN121" s="12">
        <v>1.0999999999999999E-2</v>
      </c>
      <c r="CO121" s="12">
        <v>5.0000000000000001E-3</v>
      </c>
      <c r="CP121" s="12">
        <v>186.99700000000001</v>
      </c>
      <c r="CQ121" s="12">
        <v>116.904</v>
      </c>
      <c r="CR121" s="12">
        <v>0</v>
      </c>
      <c r="CS121" s="12">
        <v>149.94499999999999</v>
      </c>
      <c r="CT121" s="12">
        <v>497.666</v>
      </c>
      <c r="CU121" s="12">
        <v>379.351</v>
      </c>
      <c r="CV121" s="12">
        <v>19.734999999999999</v>
      </c>
      <c r="CW121" s="12">
        <v>0</v>
      </c>
      <c r="CX121" s="12">
        <v>6.1459999999999999</v>
      </c>
      <c r="CY121" s="12">
        <v>699.17100000000005</v>
      </c>
      <c r="CZ121" s="12">
        <v>0</v>
      </c>
      <c r="DA121" s="12">
        <v>3331.14</v>
      </c>
      <c r="DB121" s="12">
        <v>1717.028</v>
      </c>
      <c r="DC121" s="12">
        <v>323.666</v>
      </c>
      <c r="DD121" s="12">
        <v>122.876</v>
      </c>
      <c r="DE121" s="12">
        <v>150.173</v>
      </c>
      <c r="DF121" s="12">
        <v>3643.2440000000001</v>
      </c>
      <c r="DG121" s="12">
        <v>255.15799999999999</v>
      </c>
      <c r="DH121" s="12">
        <v>0</v>
      </c>
      <c r="DI121" s="12">
        <v>0.28000000000000003</v>
      </c>
      <c r="DJ121" s="12">
        <v>369.10399999999998</v>
      </c>
      <c r="DK121" s="12">
        <v>2473.0479999999998</v>
      </c>
      <c r="DL121" s="12">
        <v>1888.67</v>
      </c>
      <c r="DM121" s="12">
        <v>10779.973</v>
      </c>
      <c r="DN121" s="12">
        <v>376.666</v>
      </c>
      <c r="DO121" s="12">
        <v>721948.55599999998</v>
      </c>
      <c r="DP121" s="12">
        <v>5135.3109999999997</v>
      </c>
      <c r="DQ121" s="12">
        <v>1377.2380000000001</v>
      </c>
      <c r="DR121" s="12">
        <v>3.4350000000000001</v>
      </c>
      <c r="DS121" s="12">
        <v>97.915999999999997</v>
      </c>
      <c r="DT121" s="12">
        <v>5.1139999999999999</v>
      </c>
      <c r="DU121" s="12">
        <v>5.8999999999999997E-2</v>
      </c>
      <c r="DV121" s="12">
        <v>16.643999999999998</v>
      </c>
      <c r="DW121" s="12">
        <v>59.87</v>
      </c>
      <c r="DX121" s="12">
        <v>595.88599999999997</v>
      </c>
      <c r="DY121" s="12">
        <v>12.414</v>
      </c>
      <c r="DZ121" s="12">
        <v>93.105999999999995</v>
      </c>
      <c r="EA121" s="12">
        <v>0</v>
      </c>
      <c r="EB121" s="12">
        <v>0</v>
      </c>
      <c r="EC121" s="12">
        <v>0</v>
      </c>
      <c r="ED121" s="12">
        <v>0</v>
      </c>
      <c r="EE121" s="12">
        <v>0</v>
      </c>
      <c r="EF121" s="12">
        <v>0</v>
      </c>
      <c r="EG121" s="12">
        <v>0</v>
      </c>
      <c r="EH121" s="12">
        <v>0</v>
      </c>
      <c r="EI121" s="12">
        <v>0</v>
      </c>
      <c r="EJ121" s="12">
        <v>0</v>
      </c>
      <c r="EK121" s="12">
        <v>0</v>
      </c>
      <c r="EL121" s="12">
        <v>0</v>
      </c>
      <c r="EM121" s="12">
        <v>0</v>
      </c>
      <c r="EN121" s="12">
        <v>0</v>
      </c>
      <c r="EO121" s="12">
        <v>0</v>
      </c>
      <c r="EP121" s="12">
        <v>0</v>
      </c>
      <c r="EQ121" s="12">
        <v>0</v>
      </c>
      <c r="ER121" s="12">
        <v>0</v>
      </c>
      <c r="ES121" s="12">
        <v>0</v>
      </c>
      <c r="ET121" s="12">
        <v>0</v>
      </c>
      <c r="EU121" s="12">
        <v>0</v>
      </c>
      <c r="EV121" s="12">
        <v>0</v>
      </c>
      <c r="EW121" s="12">
        <v>0</v>
      </c>
      <c r="EX121" s="12">
        <v>0</v>
      </c>
      <c r="EY121" s="12">
        <v>0</v>
      </c>
      <c r="EZ121" s="12">
        <v>0</v>
      </c>
      <c r="FA121" s="12">
        <v>0</v>
      </c>
      <c r="FB121" s="12">
        <v>0</v>
      </c>
      <c r="FC121" s="12">
        <v>0</v>
      </c>
      <c r="FD121" s="12">
        <v>0</v>
      </c>
      <c r="FE121" s="12">
        <v>0</v>
      </c>
      <c r="FF121" s="12">
        <v>0</v>
      </c>
      <c r="FG121" s="12">
        <v>0</v>
      </c>
      <c r="FH121" s="12">
        <v>0</v>
      </c>
      <c r="FI121" s="12">
        <v>0</v>
      </c>
      <c r="FJ121" s="12">
        <v>0</v>
      </c>
      <c r="FK121" s="12">
        <v>0</v>
      </c>
      <c r="FL121" s="12">
        <v>0</v>
      </c>
      <c r="FM121" s="12">
        <v>0</v>
      </c>
      <c r="FN121" s="12">
        <v>0</v>
      </c>
      <c r="FO121" s="12">
        <v>0</v>
      </c>
      <c r="FP121" s="12">
        <v>0</v>
      </c>
      <c r="FQ121" s="12">
        <v>0</v>
      </c>
      <c r="FR121" s="12">
        <v>0</v>
      </c>
      <c r="FS121" s="12">
        <v>0</v>
      </c>
      <c r="FT121" s="12">
        <v>0</v>
      </c>
      <c r="FU121" s="12">
        <v>0</v>
      </c>
      <c r="FV121" s="12">
        <v>0</v>
      </c>
      <c r="FW121" s="12">
        <v>0</v>
      </c>
      <c r="FX121" s="12">
        <v>0</v>
      </c>
      <c r="FY121" s="12">
        <v>0</v>
      </c>
      <c r="FZ121" s="12">
        <v>0</v>
      </c>
      <c r="GA121" s="12">
        <v>0</v>
      </c>
      <c r="GB121" s="12">
        <v>0</v>
      </c>
      <c r="GC121" s="12">
        <v>0</v>
      </c>
      <c r="GD121" s="12">
        <v>0</v>
      </c>
      <c r="GE121" s="12">
        <v>0</v>
      </c>
      <c r="GF121" s="12">
        <v>0</v>
      </c>
      <c r="GG121" s="12">
        <v>0</v>
      </c>
      <c r="GH121" s="12">
        <v>0</v>
      </c>
      <c r="GI121" s="12">
        <v>0</v>
      </c>
      <c r="GJ121" s="12">
        <v>0</v>
      </c>
      <c r="GK121" s="12">
        <v>0</v>
      </c>
      <c r="GL121" s="12">
        <v>0</v>
      </c>
      <c r="GM121" s="12">
        <v>0</v>
      </c>
      <c r="GN121" s="12">
        <v>0</v>
      </c>
      <c r="GO121" s="12">
        <v>0</v>
      </c>
      <c r="GP121" s="12">
        <v>0</v>
      </c>
      <c r="GQ121" s="12">
        <v>0</v>
      </c>
      <c r="GR121" s="12">
        <v>0</v>
      </c>
      <c r="GS121" s="12">
        <v>0</v>
      </c>
      <c r="GT121" s="12">
        <v>0</v>
      </c>
      <c r="GU121" s="12">
        <v>0</v>
      </c>
      <c r="GV121" s="12">
        <v>0</v>
      </c>
      <c r="GW121" s="12">
        <v>0</v>
      </c>
      <c r="GX121" s="12">
        <v>0</v>
      </c>
      <c r="GY121" s="12">
        <v>0</v>
      </c>
      <c r="GZ121" s="12">
        <v>0</v>
      </c>
      <c r="HA121" s="12">
        <v>0</v>
      </c>
      <c r="HB121" s="12">
        <v>0</v>
      </c>
      <c r="HC121" s="12">
        <v>0</v>
      </c>
      <c r="HD121" s="12">
        <v>0</v>
      </c>
      <c r="HE121" s="12">
        <v>0</v>
      </c>
      <c r="HF121" s="12">
        <v>0</v>
      </c>
      <c r="HG121" s="12">
        <v>0</v>
      </c>
      <c r="HH121" s="12">
        <v>0</v>
      </c>
      <c r="HI121" s="12">
        <v>0</v>
      </c>
      <c r="HJ121" s="12">
        <v>0</v>
      </c>
      <c r="HK121" s="12">
        <v>0</v>
      </c>
      <c r="HL121" s="12">
        <v>0</v>
      </c>
      <c r="HM121" s="12">
        <v>0</v>
      </c>
      <c r="HN121" s="12">
        <v>0</v>
      </c>
      <c r="HO121" s="12">
        <v>0</v>
      </c>
      <c r="HP121" s="12">
        <v>0</v>
      </c>
      <c r="HQ121" s="12">
        <v>0</v>
      </c>
      <c r="HR121" s="12">
        <v>0</v>
      </c>
      <c r="HS121" s="12">
        <v>0</v>
      </c>
      <c r="HT121" s="12">
        <v>0</v>
      </c>
      <c r="HU121" s="12">
        <v>0</v>
      </c>
      <c r="HV121" s="12">
        <v>0</v>
      </c>
      <c r="HW121" s="12">
        <v>0</v>
      </c>
      <c r="HX121" s="12">
        <v>0</v>
      </c>
      <c r="HY121" s="12">
        <v>0</v>
      </c>
      <c r="HZ121" s="12">
        <v>0</v>
      </c>
      <c r="IA121" s="12">
        <v>0</v>
      </c>
      <c r="IB121" s="12">
        <v>0</v>
      </c>
      <c r="IC121" s="12">
        <v>0</v>
      </c>
      <c r="ID121" s="12">
        <v>0</v>
      </c>
      <c r="IE121" s="12">
        <v>0</v>
      </c>
      <c r="IF121" s="12">
        <v>0</v>
      </c>
      <c r="IG121" s="12">
        <v>0</v>
      </c>
      <c r="IH121" s="12">
        <v>0</v>
      </c>
      <c r="II121" s="12">
        <v>0</v>
      </c>
      <c r="IJ121" s="12">
        <v>0</v>
      </c>
      <c r="IK121" s="12">
        <v>0</v>
      </c>
      <c r="IL121" s="12">
        <v>0</v>
      </c>
      <c r="IM121" s="12">
        <v>0</v>
      </c>
      <c r="IN121" s="12">
        <v>0</v>
      </c>
      <c r="IO121" s="12">
        <v>0</v>
      </c>
      <c r="IP121" s="12">
        <v>0</v>
      </c>
      <c r="IQ121" s="12">
        <v>0</v>
      </c>
      <c r="IR121" s="12">
        <v>0</v>
      </c>
      <c r="IS121" s="12">
        <v>0</v>
      </c>
      <c r="IT121" s="12">
        <v>0</v>
      </c>
      <c r="IU121" s="12">
        <v>0</v>
      </c>
      <c r="IV121" s="12">
        <v>0</v>
      </c>
      <c r="IW121" s="12">
        <v>0</v>
      </c>
      <c r="IX121" s="12">
        <v>0</v>
      </c>
      <c r="IY121" s="12">
        <v>0</v>
      </c>
      <c r="IZ121" s="12">
        <v>0</v>
      </c>
      <c r="JA121" s="12">
        <v>0</v>
      </c>
      <c r="JB121" s="12">
        <v>0</v>
      </c>
      <c r="JC121" s="12">
        <v>0</v>
      </c>
      <c r="JD121" s="12">
        <v>0</v>
      </c>
      <c r="JE121" s="12">
        <v>0</v>
      </c>
      <c r="JF121" s="12">
        <v>0</v>
      </c>
      <c r="JG121" s="12">
        <v>0</v>
      </c>
      <c r="JH121" s="12">
        <v>763830.897</v>
      </c>
      <c r="JI121" s="12">
        <v>389777.61900000001</v>
      </c>
      <c r="JJ121" s="12">
        <v>0</v>
      </c>
      <c r="JK121" s="12">
        <v>389777.61900000001</v>
      </c>
    </row>
    <row r="122" spans="1:271" outlineLevel="1">
      <c r="A122" s="4" t="s">
        <v>388</v>
      </c>
      <c r="B122" s="13">
        <v>113202.13800000001</v>
      </c>
      <c r="C122" s="13">
        <v>20703.149000000001</v>
      </c>
      <c r="D122" s="13">
        <v>315.25799999999998</v>
      </c>
      <c r="E122" s="13">
        <v>92183.731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0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0</v>
      </c>
      <c r="BZ122" s="13">
        <v>0</v>
      </c>
      <c r="CA122" s="13">
        <v>28.760999999999999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0</v>
      </c>
      <c r="CH122" s="13">
        <v>0</v>
      </c>
      <c r="CI122" s="13">
        <v>15.544</v>
      </c>
      <c r="CJ122" s="13">
        <v>3205.0619999999999</v>
      </c>
      <c r="CK122" s="13">
        <v>0</v>
      </c>
      <c r="CL122" s="13">
        <v>0.434</v>
      </c>
      <c r="CM122" s="13">
        <v>0</v>
      </c>
      <c r="CN122" s="13">
        <v>3.7839999999999998</v>
      </c>
      <c r="CO122" s="13">
        <v>0</v>
      </c>
      <c r="CP122" s="13">
        <v>0</v>
      </c>
      <c r="CQ122" s="13">
        <v>0</v>
      </c>
      <c r="CR122" s="13">
        <v>0</v>
      </c>
      <c r="CS122" s="13">
        <v>6.6849999999999996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0</v>
      </c>
      <c r="DA122" s="13">
        <v>0</v>
      </c>
      <c r="DB122" s="13">
        <v>20.123000000000001</v>
      </c>
      <c r="DC122" s="13">
        <v>0</v>
      </c>
      <c r="DD122" s="13">
        <v>216.47800000000001</v>
      </c>
      <c r="DE122" s="13">
        <v>0</v>
      </c>
      <c r="DF122" s="13">
        <v>245.667</v>
      </c>
      <c r="DG122" s="13">
        <v>0</v>
      </c>
      <c r="DH122" s="13">
        <v>0</v>
      </c>
      <c r="DI122" s="13">
        <v>0</v>
      </c>
      <c r="DJ122" s="13">
        <v>0</v>
      </c>
      <c r="DK122" s="13">
        <v>756.75800000000004</v>
      </c>
      <c r="DL122" s="13">
        <v>0</v>
      </c>
      <c r="DM122" s="13">
        <v>0</v>
      </c>
      <c r="DN122" s="13">
        <v>0</v>
      </c>
      <c r="DO122" s="13">
        <v>2586.9209999999998</v>
      </c>
      <c r="DP122" s="13">
        <v>39111.834999999999</v>
      </c>
      <c r="DQ122" s="13">
        <v>0</v>
      </c>
      <c r="DR122" s="13">
        <v>0</v>
      </c>
      <c r="DS122" s="13">
        <v>0</v>
      </c>
      <c r="DT122" s="13">
        <v>0</v>
      </c>
      <c r="DU122" s="13">
        <v>0</v>
      </c>
      <c r="DV122" s="13">
        <v>1.2470000000000001</v>
      </c>
      <c r="DW122" s="13">
        <v>2637.2069999999999</v>
      </c>
      <c r="DX122" s="13">
        <v>93.625</v>
      </c>
      <c r="DY122" s="13">
        <v>0</v>
      </c>
      <c r="DZ122" s="13">
        <v>0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0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0</v>
      </c>
      <c r="IZ122" s="13">
        <v>0</v>
      </c>
      <c r="JA122" s="13">
        <v>0</v>
      </c>
      <c r="JB122" s="13">
        <v>0</v>
      </c>
      <c r="JC122" s="13">
        <v>0</v>
      </c>
      <c r="JD122" s="13">
        <v>0</v>
      </c>
      <c r="JE122" s="13">
        <v>0</v>
      </c>
      <c r="JF122" s="13">
        <v>0</v>
      </c>
      <c r="JG122" s="13">
        <v>0</v>
      </c>
      <c r="JH122" s="13">
        <v>48930.131000000001</v>
      </c>
      <c r="JI122" s="13">
        <v>43253.599999999999</v>
      </c>
      <c r="JJ122" s="13">
        <v>0</v>
      </c>
      <c r="JK122" s="13">
        <v>43253.599999999999</v>
      </c>
    </row>
    <row r="123" spans="1:271" outlineLevel="1">
      <c r="A123" s="3" t="s">
        <v>389</v>
      </c>
      <c r="B123" s="12">
        <v>60167.72</v>
      </c>
      <c r="C123" s="12">
        <v>13897.073</v>
      </c>
      <c r="D123" s="12">
        <v>40.853000000000002</v>
      </c>
      <c r="E123" s="12">
        <v>46229.794000000002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0</v>
      </c>
      <c r="AG123" s="12">
        <v>0</v>
      </c>
      <c r="AH123" s="12">
        <v>0</v>
      </c>
      <c r="AI123" s="12">
        <v>0</v>
      </c>
      <c r="AJ123" s="12">
        <v>0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0</v>
      </c>
      <c r="AS123" s="12">
        <v>0.52300000000000002</v>
      </c>
      <c r="AT123" s="12">
        <v>0</v>
      </c>
      <c r="AU123" s="12">
        <v>0</v>
      </c>
      <c r="AV123" s="12">
        <v>0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.106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.41899999999999998</v>
      </c>
      <c r="CB123" s="12">
        <v>0</v>
      </c>
      <c r="CC123" s="12">
        <v>0</v>
      </c>
      <c r="CD123" s="12">
        <v>1.7999999999999999E-2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.16900000000000001</v>
      </c>
      <c r="CL123" s="12">
        <v>0</v>
      </c>
      <c r="CM123" s="12">
        <v>0</v>
      </c>
      <c r="CN123" s="12">
        <v>0</v>
      </c>
      <c r="CO123" s="12">
        <v>0</v>
      </c>
      <c r="CP123" s="12">
        <v>263.75700000000001</v>
      </c>
      <c r="CQ123" s="12">
        <v>0</v>
      </c>
      <c r="CR123" s="12">
        <v>0</v>
      </c>
      <c r="CS123" s="12">
        <v>65.210999999999999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3.3000000000000002E-2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2.5569999999999999</v>
      </c>
      <c r="DO123" s="12">
        <v>9.0839999999999996</v>
      </c>
      <c r="DP123" s="12">
        <v>246.19499999999999</v>
      </c>
      <c r="DQ123" s="12">
        <v>31970.917000000001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0</v>
      </c>
      <c r="DX123" s="12">
        <v>0.127</v>
      </c>
      <c r="DY123" s="12">
        <v>0</v>
      </c>
      <c r="DZ123" s="12">
        <v>0</v>
      </c>
      <c r="EA123" s="12">
        <v>0</v>
      </c>
      <c r="EB123" s="12">
        <v>0</v>
      </c>
      <c r="EC123" s="12">
        <v>0</v>
      </c>
      <c r="ED123" s="12">
        <v>0</v>
      </c>
      <c r="EE123" s="12">
        <v>0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</v>
      </c>
      <c r="JF123" s="12">
        <v>0</v>
      </c>
      <c r="JG123" s="12">
        <v>0</v>
      </c>
      <c r="JH123" s="12">
        <v>32559.116000000002</v>
      </c>
      <c r="JI123" s="12">
        <v>13670.678</v>
      </c>
      <c r="JJ123" s="12">
        <v>0</v>
      </c>
      <c r="JK123" s="12">
        <v>13670.678</v>
      </c>
    </row>
    <row r="124" spans="1:271" outlineLevel="1">
      <c r="A124" s="4" t="s">
        <v>390</v>
      </c>
      <c r="B124" s="13">
        <v>10991.221</v>
      </c>
      <c r="C124" s="13">
        <v>2842.5439999999999</v>
      </c>
      <c r="D124" s="13">
        <v>24.515999999999998</v>
      </c>
      <c r="E124" s="13">
        <v>8124.1610000000001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0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1E-3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0</v>
      </c>
      <c r="CC124" s="13">
        <v>0</v>
      </c>
      <c r="CD124" s="13">
        <v>0</v>
      </c>
      <c r="CE124" s="13">
        <v>0</v>
      </c>
      <c r="CF124" s="13">
        <v>0</v>
      </c>
      <c r="CG124" s="13">
        <v>0</v>
      </c>
      <c r="CH124" s="13">
        <v>0</v>
      </c>
      <c r="CI124" s="13">
        <v>8.9999999999999993E-3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0</v>
      </c>
      <c r="CT124" s="13">
        <v>0</v>
      </c>
      <c r="CU124" s="13">
        <v>5.3999999999999999E-2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</v>
      </c>
      <c r="DN124" s="13">
        <v>0</v>
      </c>
      <c r="DO124" s="13">
        <v>0</v>
      </c>
      <c r="DP124" s="13">
        <v>0</v>
      </c>
      <c r="DQ124" s="13">
        <v>0</v>
      </c>
      <c r="DR124" s="13">
        <v>6519.53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0</v>
      </c>
      <c r="DY124" s="13">
        <v>0</v>
      </c>
      <c r="DZ124" s="13">
        <v>0</v>
      </c>
      <c r="EA124" s="13">
        <v>0</v>
      </c>
      <c r="EB124" s="13">
        <v>0</v>
      </c>
      <c r="EC124" s="13">
        <v>0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0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0</v>
      </c>
      <c r="JB124" s="13">
        <v>0</v>
      </c>
      <c r="JC124" s="13">
        <v>0</v>
      </c>
      <c r="JD124" s="13">
        <v>0</v>
      </c>
      <c r="JE124" s="13">
        <v>0</v>
      </c>
      <c r="JF124" s="13">
        <v>0</v>
      </c>
      <c r="JG124" s="13">
        <v>0</v>
      </c>
      <c r="JH124" s="13">
        <v>6519.5940000000001</v>
      </c>
      <c r="JI124" s="13">
        <v>1604.567</v>
      </c>
      <c r="JJ124" s="13">
        <v>0</v>
      </c>
      <c r="JK124" s="13">
        <v>1604.567</v>
      </c>
    </row>
    <row r="125" spans="1:271" outlineLevel="1">
      <c r="A125" s="3" t="s">
        <v>391</v>
      </c>
      <c r="B125" s="12">
        <v>53443.877</v>
      </c>
      <c r="C125" s="12">
        <v>12110.735000000001</v>
      </c>
      <c r="D125" s="12">
        <v>931.58299999999997</v>
      </c>
      <c r="E125" s="12">
        <v>40401.559000000001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0</v>
      </c>
      <c r="BB125" s="12">
        <v>0</v>
      </c>
      <c r="BC125" s="12">
        <v>0</v>
      </c>
      <c r="BD125" s="12">
        <v>0</v>
      </c>
      <c r="BE125" s="12">
        <v>0</v>
      </c>
      <c r="BF125" s="12">
        <v>2.1000000000000001E-2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8.0000000000000002E-3</v>
      </c>
      <c r="CB125" s="12">
        <v>7.0000000000000007E-2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2.5999999999999999E-2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.01</v>
      </c>
      <c r="CR125" s="12">
        <v>0</v>
      </c>
      <c r="CS125" s="12">
        <v>0</v>
      </c>
      <c r="CT125" s="12">
        <v>4.0000000000000001E-3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5.6180000000000003</v>
      </c>
      <c r="DD125" s="12">
        <v>0</v>
      </c>
      <c r="DE125" s="12">
        <v>0</v>
      </c>
      <c r="DF125" s="12">
        <v>0.16500000000000001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0</v>
      </c>
      <c r="DN125" s="12">
        <v>0</v>
      </c>
      <c r="DO125" s="12">
        <v>30.888000000000002</v>
      </c>
      <c r="DP125" s="12">
        <v>0</v>
      </c>
      <c r="DQ125" s="12">
        <v>0</v>
      </c>
      <c r="DR125" s="12">
        <v>0</v>
      </c>
      <c r="DS125" s="12">
        <v>19054.615000000002</v>
      </c>
      <c r="DT125" s="12">
        <v>0</v>
      </c>
      <c r="DU125" s="12">
        <v>0</v>
      </c>
      <c r="DV125" s="12">
        <v>0</v>
      </c>
      <c r="DW125" s="12">
        <v>0.159</v>
      </c>
      <c r="DX125" s="12">
        <v>26.420999999999999</v>
      </c>
      <c r="DY125" s="12">
        <v>38.878</v>
      </c>
      <c r="DZ125" s="12">
        <v>26.422000000000001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0</v>
      </c>
      <c r="JG125" s="12">
        <v>0</v>
      </c>
      <c r="JH125" s="12">
        <v>19183.305</v>
      </c>
      <c r="JI125" s="12">
        <v>21218.254000000001</v>
      </c>
      <c r="JJ125" s="12">
        <v>0</v>
      </c>
      <c r="JK125" s="12">
        <v>21218.254000000001</v>
      </c>
    </row>
    <row r="126" spans="1:271" outlineLevel="1">
      <c r="A126" s="4" t="s">
        <v>392</v>
      </c>
      <c r="B126" s="13">
        <v>130389.022</v>
      </c>
      <c r="C126" s="13">
        <v>38721.599000000002</v>
      </c>
      <c r="D126" s="13">
        <v>6739.1480000000001</v>
      </c>
      <c r="E126" s="13">
        <v>84928.274999999994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0</v>
      </c>
      <c r="X126" s="13">
        <v>0</v>
      </c>
      <c r="Y126" s="13">
        <v>0</v>
      </c>
      <c r="Z126" s="13">
        <v>0</v>
      </c>
      <c r="AA126" s="13">
        <v>0</v>
      </c>
      <c r="AB126" s="13">
        <v>0</v>
      </c>
      <c r="AC126" s="13">
        <v>0</v>
      </c>
      <c r="AD126" s="13">
        <v>1E-3</v>
      </c>
      <c r="AE126" s="13">
        <v>0</v>
      </c>
      <c r="AF126" s="13">
        <v>0</v>
      </c>
      <c r="AG126" s="13">
        <v>0</v>
      </c>
      <c r="AH126" s="13">
        <v>0</v>
      </c>
      <c r="AI126" s="13">
        <v>0</v>
      </c>
      <c r="AJ126" s="13">
        <v>0</v>
      </c>
      <c r="AK126" s="13">
        <v>0</v>
      </c>
      <c r="AL126" s="13">
        <v>0</v>
      </c>
      <c r="AM126" s="13">
        <v>0</v>
      </c>
      <c r="AN126" s="13">
        <v>0</v>
      </c>
      <c r="AO126" s="13">
        <v>0</v>
      </c>
      <c r="AP126" s="13">
        <v>0</v>
      </c>
      <c r="AQ126" s="13">
        <v>0</v>
      </c>
      <c r="AR126" s="13">
        <v>0</v>
      </c>
      <c r="AS126" s="13">
        <v>0</v>
      </c>
      <c r="AT126" s="13">
        <v>0</v>
      </c>
      <c r="AU126" s="13">
        <v>0</v>
      </c>
      <c r="AV126" s="13">
        <v>0</v>
      </c>
      <c r="AW126" s="13">
        <v>0</v>
      </c>
      <c r="AX126" s="13">
        <v>0</v>
      </c>
      <c r="AY126" s="13">
        <v>0</v>
      </c>
      <c r="AZ126" s="13">
        <v>1.7000000000000001E-2</v>
      </c>
      <c r="BA126" s="13">
        <v>0</v>
      </c>
      <c r="BB126" s="13">
        <v>0</v>
      </c>
      <c r="BC126" s="13">
        <v>5.3999999999999999E-2</v>
      </c>
      <c r="BD126" s="13">
        <v>0</v>
      </c>
      <c r="BE126" s="13">
        <v>114.387</v>
      </c>
      <c r="BF126" s="13">
        <v>5.8680000000000003</v>
      </c>
      <c r="BG126" s="13">
        <v>0.252</v>
      </c>
      <c r="BH126" s="13">
        <v>0.29699999999999999</v>
      </c>
      <c r="BI126" s="13">
        <v>0</v>
      </c>
      <c r="BJ126" s="13">
        <v>0</v>
      </c>
      <c r="BK126" s="13">
        <v>218.79300000000001</v>
      </c>
      <c r="BL126" s="13">
        <v>0</v>
      </c>
      <c r="BM126" s="13">
        <v>0</v>
      </c>
      <c r="BN126" s="13">
        <v>0</v>
      </c>
      <c r="BO126" s="13">
        <v>25.163</v>
      </c>
      <c r="BP126" s="13">
        <v>0</v>
      </c>
      <c r="BQ126" s="13">
        <v>0.124</v>
      </c>
      <c r="BR126" s="13">
        <v>0.496</v>
      </c>
      <c r="BS126" s="13">
        <v>0</v>
      </c>
      <c r="BT126" s="13">
        <v>0</v>
      </c>
      <c r="BU126" s="13">
        <v>0</v>
      </c>
      <c r="BV126" s="13">
        <v>0</v>
      </c>
      <c r="BW126" s="13">
        <v>1E-3</v>
      </c>
      <c r="BX126" s="13">
        <v>0</v>
      </c>
      <c r="BY126" s="13">
        <v>8.8999999999999996E-2</v>
      </c>
      <c r="BZ126" s="13">
        <v>1E-3</v>
      </c>
      <c r="CA126" s="13">
        <v>691.41600000000005</v>
      </c>
      <c r="CB126" s="13">
        <v>0.16</v>
      </c>
      <c r="CC126" s="13">
        <v>731.76400000000001</v>
      </c>
      <c r="CD126" s="13">
        <v>5.0000000000000001E-3</v>
      </c>
      <c r="CE126" s="13">
        <v>0</v>
      </c>
      <c r="CF126" s="13">
        <v>0</v>
      </c>
      <c r="CG126" s="13">
        <v>4.4999999999999998E-2</v>
      </c>
      <c r="CH126" s="13">
        <v>0.185</v>
      </c>
      <c r="CI126" s="13">
        <v>3.3000000000000002E-2</v>
      </c>
      <c r="CJ126" s="13">
        <v>12.817</v>
      </c>
      <c r="CK126" s="13">
        <v>1.0999999999999999E-2</v>
      </c>
      <c r="CL126" s="13">
        <v>11.831</v>
      </c>
      <c r="CM126" s="13">
        <v>0.11</v>
      </c>
      <c r="CN126" s="13">
        <v>2.8879999999999999</v>
      </c>
      <c r="CO126" s="13">
        <v>2.359</v>
      </c>
      <c r="CP126" s="13">
        <v>6.0000000000000001E-3</v>
      </c>
      <c r="CQ126" s="13">
        <v>2.6629999999999998</v>
      </c>
      <c r="CR126" s="13">
        <v>1803.1590000000001</v>
      </c>
      <c r="CS126" s="13">
        <v>4.6319999999999997</v>
      </c>
      <c r="CT126" s="13">
        <v>0.12</v>
      </c>
      <c r="CU126" s="13">
        <v>8.8529999999999998</v>
      </c>
      <c r="CV126" s="13">
        <v>0.122</v>
      </c>
      <c r="CW126" s="13">
        <v>0.17599999999999999</v>
      </c>
      <c r="CX126" s="13">
        <v>127.60299999999999</v>
      </c>
      <c r="CY126" s="13">
        <v>1.4999999999999999E-2</v>
      </c>
      <c r="CZ126" s="13">
        <v>0.34799999999999998</v>
      </c>
      <c r="DA126" s="13">
        <v>7.0000000000000001E-3</v>
      </c>
      <c r="DB126" s="13">
        <v>21.006</v>
      </c>
      <c r="DC126" s="13">
        <v>2.8639999999999999</v>
      </c>
      <c r="DD126" s="13">
        <v>228.14</v>
      </c>
      <c r="DE126" s="13">
        <v>2.1120000000000001</v>
      </c>
      <c r="DF126" s="13">
        <v>10.702</v>
      </c>
      <c r="DG126" s="13">
        <v>0.41</v>
      </c>
      <c r="DH126" s="13">
        <v>0</v>
      </c>
      <c r="DI126" s="13">
        <v>5.5590000000000002</v>
      </c>
      <c r="DJ126" s="13">
        <v>0.74399999999999999</v>
      </c>
      <c r="DK126" s="13">
        <v>0.83099999999999996</v>
      </c>
      <c r="DL126" s="13">
        <v>10.695</v>
      </c>
      <c r="DM126" s="13">
        <v>0</v>
      </c>
      <c r="DN126" s="13">
        <v>0</v>
      </c>
      <c r="DO126" s="13">
        <v>184.18899999999999</v>
      </c>
      <c r="DP126" s="13">
        <v>0.59499999999999997</v>
      </c>
      <c r="DQ126" s="13">
        <v>0</v>
      </c>
      <c r="DR126" s="13">
        <v>2.1070000000000002</v>
      </c>
      <c r="DS126" s="13">
        <v>0</v>
      </c>
      <c r="DT126" s="13">
        <v>61109.286</v>
      </c>
      <c r="DU126" s="13">
        <v>1783.8230000000001</v>
      </c>
      <c r="DV126" s="13">
        <v>100.971</v>
      </c>
      <c r="DW126" s="13">
        <v>676.89599999999996</v>
      </c>
      <c r="DX126" s="13">
        <v>1024.3789999999999</v>
      </c>
      <c r="DY126" s="13">
        <v>0</v>
      </c>
      <c r="DZ126" s="13">
        <v>6.4000000000000001E-2</v>
      </c>
      <c r="EA126" s="13">
        <v>0</v>
      </c>
      <c r="EB126" s="13">
        <v>0</v>
      </c>
      <c r="EC126" s="13">
        <v>0</v>
      </c>
      <c r="ED126" s="13">
        <v>0</v>
      </c>
      <c r="EE126" s="13">
        <v>0</v>
      </c>
      <c r="EF126" s="13">
        <v>0</v>
      </c>
      <c r="EG126" s="13">
        <v>0</v>
      </c>
      <c r="EH126" s="13">
        <v>0</v>
      </c>
      <c r="EI126" s="13">
        <v>0</v>
      </c>
      <c r="EJ126" s="13">
        <v>0</v>
      </c>
      <c r="EK126" s="13">
        <v>0</v>
      </c>
      <c r="EL126" s="13">
        <v>0</v>
      </c>
      <c r="EM126" s="13">
        <v>0</v>
      </c>
      <c r="EN126" s="13">
        <v>0</v>
      </c>
      <c r="EO126" s="13">
        <v>0</v>
      </c>
      <c r="EP126" s="13">
        <v>0</v>
      </c>
      <c r="EQ126" s="13">
        <v>0</v>
      </c>
      <c r="ER126" s="13">
        <v>0</v>
      </c>
      <c r="ES126" s="13">
        <v>0</v>
      </c>
      <c r="ET126" s="13">
        <v>0</v>
      </c>
      <c r="EU126" s="13">
        <v>0</v>
      </c>
      <c r="EV126" s="13">
        <v>0</v>
      </c>
      <c r="EW126" s="13">
        <v>0</v>
      </c>
      <c r="EX126" s="13">
        <v>0</v>
      </c>
      <c r="EY126" s="13">
        <v>0</v>
      </c>
      <c r="EZ126" s="13">
        <v>0</v>
      </c>
      <c r="FA126" s="13">
        <v>0</v>
      </c>
      <c r="FB126" s="13">
        <v>0</v>
      </c>
      <c r="FC126" s="13">
        <v>0</v>
      </c>
      <c r="FD126" s="13">
        <v>0</v>
      </c>
      <c r="FE126" s="13">
        <v>0</v>
      </c>
      <c r="FF126" s="13">
        <v>0</v>
      </c>
      <c r="FG126" s="13">
        <v>0</v>
      </c>
      <c r="FH126" s="13">
        <v>0</v>
      </c>
      <c r="FI126" s="13">
        <v>0</v>
      </c>
      <c r="FJ126" s="13">
        <v>0</v>
      </c>
      <c r="FK126" s="13">
        <v>0</v>
      </c>
      <c r="FL126" s="13">
        <v>0</v>
      </c>
      <c r="FM126" s="13">
        <v>0</v>
      </c>
      <c r="FN126" s="13">
        <v>0</v>
      </c>
      <c r="FO126" s="13">
        <v>0</v>
      </c>
      <c r="FP126" s="13">
        <v>0</v>
      </c>
      <c r="FQ126" s="13">
        <v>0</v>
      </c>
      <c r="FR126" s="13">
        <v>0</v>
      </c>
      <c r="FS126" s="13">
        <v>0</v>
      </c>
      <c r="FT126" s="13">
        <v>0</v>
      </c>
      <c r="FU126" s="13">
        <v>0</v>
      </c>
      <c r="FV126" s="13">
        <v>0</v>
      </c>
      <c r="FW126" s="13">
        <v>0</v>
      </c>
      <c r="FX126" s="13">
        <v>0</v>
      </c>
      <c r="FY126" s="13">
        <v>58.125</v>
      </c>
      <c r="FZ126" s="13">
        <v>0.12</v>
      </c>
      <c r="GA126" s="13">
        <v>0</v>
      </c>
      <c r="GB126" s="13">
        <v>0</v>
      </c>
      <c r="GC126" s="13">
        <v>1.9670000000000001</v>
      </c>
      <c r="GD126" s="13">
        <v>0</v>
      </c>
      <c r="GE126" s="13">
        <v>0</v>
      </c>
      <c r="GF126" s="13">
        <v>0</v>
      </c>
      <c r="GG126" s="13">
        <v>0</v>
      </c>
      <c r="GH126" s="13">
        <v>0</v>
      </c>
      <c r="GI126" s="13">
        <v>0</v>
      </c>
      <c r="GJ126" s="13">
        <v>0</v>
      </c>
      <c r="GK126" s="13">
        <v>0</v>
      </c>
      <c r="GL126" s="13">
        <v>0</v>
      </c>
      <c r="GM126" s="13">
        <v>0</v>
      </c>
      <c r="GN126" s="13">
        <v>0</v>
      </c>
      <c r="GO126" s="13">
        <v>0</v>
      </c>
      <c r="GP126" s="13">
        <v>0</v>
      </c>
      <c r="GQ126" s="13">
        <v>0</v>
      </c>
      <c r="GR126" s="13">
        <v>0</v>
      </c>
      <c r="GS126" s="13">
        <v>0</v>
      </c>
      <c r="GT126" s="13">
        <v>0</v>
      </c>
      <c r="GU126" s="13">
        <v>0</v>
      </c>
      <c r="GV126" s="13">
        <v>0</v>
      </c>
      <c r="GW126" s="13">
        <v>0</v>
      </c>
      <c r="GX126" s="13">
        <v>0</v>
      </c>
      <c r="GY126" s="13">
        <v>0</v>
      </c>
      <c r="GZ126" s="13">
        <v>0</v>
      </c>
      <c r="HA126" s="13">
        <v>0</v>
      </c>
      <c r="HB126" s="13">
        <v>0</v>
      </c>
      <c r="HC126" s="13">
        <v>0</v>
      </c>
      <c r="HD126" s="13">
        <v>0</v>
      </c>
      <c r="HE126" s="13">
        <v>0</v>
      </c>
      <c r="HF126" s="13">
        <v>0</v>
      </c>
      <c r="HG126" s="13">
        <v>0</v>
      </c>
      <c r="HH126" s="13">
        <v>0</v>
      </c>
      <c r="HI126" s="13">
        <v>0</v>
      </c>
      <c r="HJ126" s="13">
        <v>0</v>
      </c>
      <c r="HK126" s="13">
        <v>0</v>
      </c>
      <c r="HL126" s="13">
        <v>0</v>
      </c>
      <c r="HM126" s="13">
        <v>0</v>
      </c>
      <c r="HN126" s="13">
        <v>0</v>
      </c>
      <c r="HO126" s="13">
        <v>0</v>
      </c>
      <c r="HP126" s="13">
        <v>0</v>
      </c>
      <c r="HQ126" s="13">
        <v>0</v>
      </c>
      <c r="HR126" s="13">
        <v>0</v>
      </c>
      <c r="HS126" s="13">
        <v>0</v>
      </c>
      <c r="HT126" s="13">
        <v>0</v>
      </c>
      <c r="HU126" s="13">
        <v>0</v>
      </c>
      <c r="HV126" s="13">
        <v>0</v>
      </c>
      <c r="HW126" s="13">
        <v>0</v>
      </c>
      <c r="HX126" s="13">
        <v>0</v>
      </c>
      <c r="HY126" s="13">
        <v>0</v>
      </c>
      <c r="HZ126" s="13">
        <v>0</v>
      </c>
      <c r="IA126" s="13">
        <v>0</v>
      </c>
      <c r="IB126" s="13">
        <v>0</v>
      </c>
      <c r="IC126" s="13">
        <v>0</v>
      </c>
      <c r="ID126" s="13">
        <v>0</v>
      </c>
      <c r="IE126" s="13">
        <v>0</v>
      </c>
      <c r="IF126" s="13">
        <v>0</v>
      </c>
      <c r="IG126" s="13">
        <v>0</v>
      </c>
      <c r="IH126" s="13">
        <v>0</v>
      </c>
      <c r="II126" s="13">
        <v>0</v>
      </c>
      <c r="IJ126" s="13">
        <v>0</v>
      </c>
      <c r="IK126" s="13">
        <v>0</v>
      </c>
      <c r="IL126" s="13">
        <v>0</v>
      </c>
      <c r="IM126" s="13">
        <v>0</v>
      </c>
      <c r="IN126" s="13">
        <v>0</v>
      </c>
      <c r="IO126" s="13">
        <v>0</v>
      </c>
      <c r="IP126" s="13">
        <v>0</v>
      </c>
      <c r="IQ126" s="13">
        <v>0</v>
      </c>
      <c r="IR126" s="13">
        <v>0</v>
      </c>
      <c r="IS126" s="13">
        <v>0</v>
      </c>
      <c r="IT126" s="13">
        <v>0</v>
      </c>
      <c r="IU126" s="13">
        <v>0</v>
      </c>
      <c r="IV126" s="13">
        <v>0</v>
      </c>
      <c r="IW126" s="13">
        <v>0</v>
      </c>
      <c r="IX126" s="13">
        <v>0</v>
      </c>
      <c r="IY126" s="13">
        <v>0</v>
      </c>
      <c r="IZ126" s="13">
        <v>0</v>
      </c>
      <c r="JA126" s="13">
        <v>0</v>
      </c>
      <c r="JB126" s="13">
        <v>0</v>
      </c>
      <c r="JC126" s="13">
        <v>0</v>
      </c>
      <c r="JD126" s="13">
        <v>0</v>
      </c>
      <c r="JE126" s="13">
        <v>0</v>
      </c>
      <c r="JF126" s="13">
        <v>0</v>
      </c>
      <c r="JG126" s="13">
        <v>0</v>
      </c>
      <c r="JH126" s="13">
        <v>68992.456000000006</v>
      </c>
      <c r="JI126" s="13">
        <v>15935.819</v>
      </c>
      <c r="JJ126" s="13">
        <v>0</v>
      </c>
      <c r="JK126" s="13">
        <v>15935.819</v>
      </c>
    </row>
    <row r="127" spans="1:271" outlineLevel="1">
      <c r="A127" s="3" t="s">
        <v>393</v>
      </c>
      <c r="B127" s="12">
        <v>18699.294000000002</v>
      </c>
      <c r="C127" s="12">
        <v>5015.3760000000002</v>
      </c>
      <c r="D127" s="12">
        <v>43.573</v>
      </c>
      <c r="E127" s="12">
        <v>13640.344999999999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0</v>
      </c>
      <c r="AG127" s="12">
        <v>0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0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</v>
      </c>
      <c r="BB127" s="12">
        <v>0</v>
      </c>
      <c r="BC127" s="12">
        <v>0</v>
      </c>
      <c r="BD127" s="12">
        <v>0</v>
      </c>
      <c r="BE127" s="12">
        <v>7.2999999999999995E-2</v>
      </c>
      <c r="BF127" s="12">
        <v>0</v>
      </c>
      <c r="BG127" s="12">
        <v>6.0000000000000001E-3</v>
      </c>
      <c r="BH127" s="12">
        <v>1.2999999999999999E-2</v>
      </c>
      <c r="BI127" s="12">
        <v>0</v>
      </c>
      <c r="BJ127" s="12">
        <v>0</v>
      </c>
      <c r="BK127" s="12">
        <v>0</v>
      </c>
      <c r="BL127" s="12">
        <v>0</v>
      </c>
      <c r="BM127" s="12">
        <v>0</v>
      </c>
      <c r="BN127" s="12">
        <v>0</v>
      </c>
      <c r="BO127" s="12">
        <v>4.1000000000000002E-2</v>
      </c>
      <c r="BP127" s="12">
        <v>0</v>
      </c>
      <c r="BQ127" s="12">
        <v>6.3E-2</v>
      </c>
      <c r="BR127" s="12">
        <v>2E-3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6.3E-2</v>
      </c>
      <c r="BZ127" s="12">
        <v>0</v>
      </c>
      <c r="CA127" s="12">
        <v>27.818000000000001</v>
      </c>
      <c r="CB127" s="12">
        <v>0</v>
      </c>
      <c r="CC127" s="12">
        <v>0</v>
      </c>
      <c r="CD127" s="12">
        <v>2E-3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.28199999999999997</v>
      </c>
      <c r="CK127" s="12">
        <v>0</v>
      </c>
      <c r="CL127" s="12">
        <v>0</v>
      </c>
      <c r="CM127" s="12">
        <v>5.0000000000000001E-3</v>
      </c>
      <c r="CN127" s="12">
        <v>1E-3</v>
      </c>
      <c r="CO127" s="12">
        <v>1E-3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5.5E-2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.26200000000000001</v>
      </c>
      <c r="DC127" s="12">
        <v>0.114</v>
      </c>
      <c r="DD127" s="12">
        <v>2.948</v>
      </c>
      <c r="DE127" s="12">
        <v>0.17399999999999999</v>
      </c>
      <c r="DF127" s="12">
        <v>1.367</v>
      </c>
      <c r="DG127" s="12">
        <v>0.188</v>
      </c>
      <c r="DH127" s="12">
        <v>8.9999999999999993E-3</v>
      </c>
      <c r="DI127" s="12">
        <v>1.2E-2</v>
      </c>
      <c r="DJ127" s="12">
        <v>1.2E-2</v>
      </c>
      <c r="DK127" s="12">
        <v>4.4999999999999998E-2</v>
      </c>
      <c r="DL127" s="12">
        <v>0.125</v>
      </c>
      <c r="DM127" s="12">
        <v>0</v>
      </c>
      <c r="DN127" s="12">
        <v>0</v>
      </c>
      <c r="DO127" s="12">
        <v>1.0940000000000001</v>
      </c>
      <c r="DP127" s="12">
        <v>5.0000000000000001E-3</v>
      </c>
      <c r="DQ127" s="12">
        <v>0</v>
      </c>
      <c r="DR127" s="12">
        <v>7.0000000000000001E-3</v>
      </c>
      <c r="DS127" s="12">
        <v>0</v>
      </c>
      <c r="DT127" s="12">
        <v>915.84</v>
      </c>
      <c r="DU127" s="12">
        <v>10502.454</v>
      </c>
      <c r="DV127" s="12">
        <v>0</v>
      </c>
      <c r="DW127" s="12">
        <v>0.52500000000000002</v>
      </c>
      <c r="DX127" s="12">
        <v>35.470999999999997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0</v>
      </c>
      <c r="FL127" s="12">
        <v>0</v>
      </c>
      <c r="FM127" s="12">
        <v>0</v>
      </c>
      <c r="FN127" s="12">
        <v>0</v>
      </c>
      <c r="FO127" s="12">
        <v>0</v>
      </c>
      <c r="FP127" s="12">
        <v>0</v>
      </c>
      <c r="FQ127" s="12">
        <v>0</v>
      </c>
      <c r="FR127" s="12">
        <v>0</v>
      </c>
      <c r="FS127" s="12">
        <v>0</v>
      </c>
      <c r="FT127" s="12">
        <v>0</v>
      </c>
      <c r="FU127" s="12">
        <v>0</v>
      </c>
      <c r="FV127" s="12">
        <v>0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</v>
      </c>
      <c r="GL127" s="12">
        <v>0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0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0</v>
      </c>
      <c r="GY127" s="12">
        <v>0</v>
      </c>
      <c r="GZ127" s="12">
        <v>0</v>
      </c>
      <c r="HA127" s="12">
        <v>0</v>
      </c>
      <c r="HB127" s="12">
        <v>0</v>
      </c>
      <c r="HC127" s="12">
        <v>0</v>
      </c>
      <c r="HD127" s="12">
        <v>0</v>
      </c>
      <c r="HE127" s="12">
        <v>0</v>
      </c>
      <c r="HF127" s="12">
        <v>0</v>
      </c>
      <c r="HG127" s="12">
        <v>0</v>
      </c>
      <c r="HH127" s="12">
        <v>0</v>
      </c>
      <c r="HI127" s="12">
        <v>0</v>
      </c>
      <c r="HJ127" s="12">
        <v>0</v>
      </c>
      <c r="HK127" s="12">
        <v>0</v>
      </c>
      <c r="HL127" s="12">
        <v>0</v>
      </c>
      <c r="HM127" s="12">
        <v>0</v>
      </c>
      <c r="HN127" s="12">
        <v>0</v>
      </c>
      <c r="HO127" s="12">
        <v>0</v>
      </c>
      <c r="HP127" s="12">
        <v>0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0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</v>
      </c>
      <c r="IY127" s="12">
        <v>0</v>
      </c>
      <c r="IZ127" s="12">
        <v>0</v>
      </c>
      <c r="JA127" s="12">
        <v>0</v>
      </c>
      <c r="JB127" s="12">
        <v>0</v>
      </c>
      <c r="JC127" s="12">
        <v>0</v>
      </c>
      <c r="JD127" s="12">
        <v>0</v>
      </c>
      <c r="JE127" s="12">
        <v>0</v>
      </c>
      <c r="JF127" s="12">
        <v>0</v>
      </c>
      <c r="JG127" s="12">
        <v>0</v>
      </c>
      <c r="JH127" s="12">
        <v>11489.076999999999</v>
      </c>
      <c r="JI127" s="12">
        <v>2151.268</v>
      </c>
      <c r="JJ127" s="12">
        <v>0</v>
      </c>
      <c r="JK127" s="12">
        <v>2151.268</v>
      </c>
    </row>
    <row r="128" spans="1:271" outlineLevel="1">
      <c r="A128" s="4" t="s">
        <v>394</v>
      </c>
      <c r="B128" s="13">
        <v>16471.199000000001</v>
      </c>
      <c r="C128" s="13">
        <v>4440.018</v>
      </c>
      <c r="D128" s="13">
        <v>979.20299999999997</v>
      </c>
      <c r="E128" s="13">
        <v>11051.977999999999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0</v>
      </c>
      <c r="AF128" s="13">
        <v>0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</v>
      </c>
      <c r="AR128" s="13">
        <v>0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0</v>
      </c>
      <c r="BE128" s="13">
        <v>0</v>
      </c>
      <c r="BF128" s="13">
        <v>0.44600000000000001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0</v>
      </c>
      <c r="BP128" s="13">
        <v>0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74.286000000000001</v>
      </c>
      <c r="CB128" s="13">
        <v>0</v>
      </c>
      <c r="CC128" s="13">
        <v>0</v>
      </c>
      <c r="CD128" s="13">
        <v>0.13400000000000001</v>
      </c>
      <c r="CE128" s="13">
        <v>0</v>
      </c>
      <c r="CF128" s="13">
        <v>0</v>
      </c>
      <c r="CG128" s="13">
        <v>0</v>
      </c>
      <c r="CH128" s="13">
        <v>0</v>
      </c>
      <c r="CI128" s="13">
        <v>0</v>
      </c>
      <c r="CJ128" s="13">
        <v>1.2999999999999999E-2</v>
      </c>
      <c r="CK128" s="13">
        <v>1E-3</v>
      </c>
      <c r="CL128" s="13">
        <v>0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0</v>
      </c>
      <c r="CT128" s="13">
        <v>0</v>
      </c>
      <c r="CU128" s="13">
        <v>0</v>
      </c>
      <c r="CV128" s="13">
        <v>0</v>
      </c>
      <c r="CW128" s="13">
        <v>0</v>
      </c>
      <c r="CX128" s="13">
        <v>5.28</v>
      </c>
      <c r="CY128" s="13">
        <v>0</v>
      </c>
      <c r="CZ128" s="13">
        <v>0</v>
      </c>
      <c r="DA128" s="13">
        <v>0</v>
      </c>
      <c r="DB128" s="13">
        <v>0</v>
      </c>
      <c r="DC128" s="13">
        <v>0.73499999999999999</v>
      </c>
      <c r="DD128" s="13">
        <v>0</v>
      </c>
      <c r="DE128" s="13">
        <v>0</v>
      </c>
      <c r="DF128" s="13">
        <v>6.9000000000000006E-2</v>
      </c>
      <c r="DG128" s="13">
        <v>0</v>
      </c>
      <c r="DH128" s="13">
        <v>0</v>
      </c>
      <c r="DI128" s="13">
        <v>0</v>
      </c>
      <c r="DJ128" s="13">
        <v>0</v>
      </c>
      <c r="DK128" s="13">
        <v>4.1130000000000004</v>
      </c>
      <c r="DL128" s="13">
        <v>0</v>
      </c>
      <c r="DM128" s="13">
        <v>0</v>
      </c>
      <c r="DN128" s="13">
        <v>0</v>
      </c>
      <c r="DO128" s="13">
        <v>7.9390000000000001</v>
      </c>
      <c r="DP128" s="13">
        <v>0</v>
      </c>
      <c r="DQ128" s="13">
        <v>0</v>
      </c>
      <c r="DR128" s="13">
        <v>0</v>
      </c>
      <c r="DS128" s="13">
        <v>0</v>
      </c>
      <c r="DT128" s="13">
        <v>14.247999999999999</v>
      </c>
      <c r="DU128" s="13">
        <v>0</v>
      </c>
      <c r="DV128" s="13">
        <v>10394.549000000001</v>
      </c>
      <c r="DW128" s="13">
        <v>3.3730000000000002</v>
      </c>
      <c r="DX128" s="13">
        <v>0.03</v>
      </c>
      <c r="DY128" s="13">
        <v>0</v>
      </c>
      <c r="DZ128" s="13">
        <v>0</v>
      </c>
      <c r="EA128" s="13">
        <v>0</v>
      </c>
      <c r="EB128" s="13">
        <v>0</v>
      </c>
      <c r="EC128" s="13">
        <v>0</v>
      </c>
      <c r="ED128" s="13">
        <v>0</v>
      </c>
      <c r="EE128" s="13">
        <v>0</v>
      </c>
      <c r="EF128" s="13">
        <v>0</v>
      </c>
      <c r="EG128" s="13">
        <v>0</v>
      </c>
      <c r="EH128" s="13">
        <v>0</v>
      </c>
      <c r="EI128" s="13">
        <v>0</v>
      </c>
      <c r="EJ128" s="13">
        <v>0</v>
      </c>
      <c r="EK128" s="13">
        <v>0</v>
      </c>
      <c r="EL128" s="13">
        <v>0</v>
      </c>
      <c r="EM128" s="13">
        <v>0</v>
      </c>
      <c r="EN128" s="13">
        <v>0</v>
      </c>
      <c r="EO128" s="13">
        <v>0</v>
      </c>
      <c r="EP128" s="13">
        <v>0</v>
      </c>
      <c r="EQ128" s="13">
        <v>0</v>
      </c>
      <c r="ER128" s="13">
        <v>0</v>
      </c>
      <c r="ES128" s="13">
        <v>0</v>
      </c>
      <c r="ET128" s="13">
        <v>0</v>
      </c>
      <c r="EU128" s="13">
        <v>0</v>
      </c>
      <c r="EV128" s="13">
        <v>0</v>
      </c>
      <c r="EW128" s="13">
        <v>0</v>
      </c>
      <c r="EX128" s="13">
        <v>0</v>
      </c>
      <c r="EY128" s="13">
        <v>0</v>
      </c>
      <c r="EZ128" s="13">
        <v>0</v>
      </c>
      <c r="FA128" s="13">
        <v>0</v>
      </c>
      <c r="FB128" s="13">
        <v>0</v>
      </c>
      <c r="FC128" s="13">
        <v>0</v>
      </c>
      <c r="FD128" s="13">
        <v>0</v>
      </c>
      <c r="FE128" s="13">
        <v>0</v>
      </c>
      <c r="FF128" s="13">
        <v>0</v>
      </c>
      <c r="FG128" s="13">
        <v>0</v>
      </c>
      <c r="FH128" s="13">
        <v>0</v>
      </c>
      <c r="FI128" s="13">
        <v>0</v>
      </c>
      <c r="FJ128" s="13">
        <v>0</v>
      </c>
      <c r="FK128" s="13">
        <v>0</v>
      </c>
      <c r="FL128" s="13">
        <v>0</v>
      </c>
      <c r="FM128" s="13">
        <v>0</v>
      </c>
      <c r="FN128" s="13">
        <v>0</v>
      </c>
      <c r="FO128" s="13">
        <v>0</v>
      </c>
      <c r="FP128" s="13">
        <v>0</v>
      </c>
      <c r="FQ128" s="13">
        <v>0</v>
      </c>
      <c r="FR128" s="13">
        <v>0</v>
      </c>
      <c r="FS128" s="13">
        <v>0</v>
      </c>
      <c r="FT128" s="13">
        <v>0</v>
      </c>
      <c r="FU128" s="13">
        <v>0</v>
      </c>
      <c r="FV128" s="13">
        <v>0</v>
      </c>
      <c r="FW128" s="13">
        <v>0</v>
      </c>
      <c r="FX128" s="13">
        <v>0</v>
      </c>
      <c r="FY128" s="13">
        <v>0</v>
      </c>
      <c r="FZ128" s="13">
        <v>0</v>
      </c>
      <c r="GA128" s="13">
        <v>0</v>
      </c>
      <c r="GB128" s="13">
        <v>0</v>
      </c>
      <c r="GC128" s="13">
        <v>0</v>
      </c>
      <c r="GD128" s="13">
        <v>0</v>
      </c>
      <c r="GE128" s="13">
        <v>0</v>
      </c>
      <c r="GF128" s="13">
        <v>0</v>
      </c>
      <c r="GG128" s="13">
        <v>0</v>
      </c>
      <c r="GH128" s="13">
        <v>0</v>
      </c>
      <c r="GI128" s="13">
        <v>0</v>
      </c>
      <c r="GJ128" s="13">
        <v>0</v>
      </c>
      <c r="GK128" s="13">
        <v>0</v>
      </c>
      <c r="GL128" s="13">
        <v>0</v>
      </c>
      <c r="GM128" s="13">
        <v>0</v>
      </c>
      <c r="GN128" s="13">
        <v>0</v>
      </c>
      <c r="GO128" s="13">
        <v>0</v>
      </c>
      <c r="GP128" s="13">
        <v>0</v>
      </c>
      <c r="GQ128" s="13">
        <v>0</v>
      </c>
      <c r="GR128" s="13">
        <v>0</v>
      </c>
      <c r="GS128" s="13">
        <v>0</v>
      </c>
      <c r="GT128" s="13">
        <v>0</v>
      </c>
      <c r="GU128" s="13">
        <v>0</v>
      </c>
      <c r="GV128" s="13">
        <v>0</v>
      </c>
      <c r="GW128" s="13">
        <v>0</v>
      </c>
      <c r="GX128" s="13">
        <v>0</v>
      </c>
      <c r="GY128" s="13">
        <v>0</v>
      </c>
      <c r="GZ128" s="13">
        <v>0</v>
      </c>
      <c r="HA128" s="13">
        <v>0</v>
      </c>
      <c r="HB128" s="13">
        <v>0</v>
      </c>
      <c r="HC128" s="13">
        <v>0</v>
      </c>
      <c r="HD128" s="13">
        <v>0</v>
      </c>
      <c r="HE128" s="13">
        <v>0</v>
      </c>
      <c r="HF128" s="13">
        <v>0</v>
      </c>
      <c r="HG128" s="13">
        <v>0</v>
      </c>
      <c r="HH128" s="13">
        <v>0</v>
      </c>
      <c r="HI128" s="13">
        <v>0</v>
      </c>
      <c r="HJ128" s="13">
        <v>0</v>
      </c>
      <c r="HK128" s="13">
        <v>0</v>
      </c>
      <c r="HL128" s="13">
        <v>0</v>
      </c>
      <c r="HM128" s="13">
        <v>0</v>
      </c>
      <c r="HN128" s="13">
        <v>0</v>
      </c>
      <c r="HO128" s="13">
        <v>0</v>
      </c>
      <c r="HP128" s="13">
        <v>0</v>
      </c>
      <c r="HQ128" s="13">
        <v>0</v>
      </c>
      <c r="HR128" s="13">
        <v>0</v>
      </c>
      <c r="HS128" s="13">
        <v>0</v>
      </c>
      <c r="HT128" s="13">
        <v>0</v>
      </c>
      <c r="HU128" s="13">
        <v>0</v>
      </c>
      <c r="HV128" s="13">
        <v>0</v>
      </c>
      <c r="HW128" s="13">
        <v>0</v>
      </c>
      <c r="HX128" s="13">
        <v>0</v>
      </c>
      <c r="HY128" s="13">
        <v>0</v>
      </c>
      <c r="HZ128" s="13">
        <v>0</v>
      </c>
      <c r="IA128" s="13">
        <v>0</v>
      </c>
      <c r="IB128" s="13">
        <v>0</v>
      </c>
      <c r="IC128" s="13">
        <v>0</v>
      </c>
      <c r="ID128" s="13">
        <v>0</v>
      </c>
      <c r="IE128" s="13">
        <v>0</v>
      </c>
      <c r="IF128" s="13">
        <v>0</v>
      </c>
      <c r="IG128" s="13">
        <v>0</v>
      </c>
      <c r="IH128" s="13">
        <v>0</v>
      </c>
      <c r="II128" s="13">
        <v>0</v>
      </c>
      <c r="IJ128" s="13">
        <v>0</v>
      </c>
      <c r="IK128" s="13">
        <v>0</v>
      </c>
      <c r="IL128" s="13">
        <v>0</v>
      </c>
      <c r="IM128" s="13">
        <v>0</v>
      </c>
      <c r="IN128" s="13">
        <v>0</v>
      </c>
      <c r="IO128" s="13">
        <v>0</v>
      </c>
      <c r="IP128" s="13">
        <v>0</v>
      </c>
      <c r="IQ128" s="13">
        <v>0.78</v>
      </c>
      <c r="IR128" s="13">
        <v>0</v>
      </c>
      <c r="IS128" s="13">
        <v>0</v>
      </c>
      <c r="IT128" s="13">
        <v>0</v>
      </c>
      <c r="IU128" s="13">
        <v>0</v>
      </c>
      <c r="IV128" s="13">
        <v>0</v>
      </c>
      <c r="IW128" s="13">
        <v>0</v>
      </c>
      <c r="IX128" s="13">
        <v>0</v>
      </c>
      <c r="IY128" s="13">
        <v>0</v>
      </c>
      <c r="IZ128" s="13">
        <v>0</v>
      </c>
      <c r="JA128" s="13">
        <v>0</v>
      </c>
      <c r="JB128" s="13">
        <v>0</v>
      </c>
      <c r="JC128" s="13">
        <v>0</v>
      </c>
      <c r="JD128" s="13">
        <v>0</v>
      </c>
      <c r="JE128" s="13">
        <v>0</v>
      </c>
      <c r="JF128" s="13">
        <v>0</v>
      </c>
      <c r="JG128" s="13">
        <v>0</v>
      </c>
      <c r="JH128" s="13">
        <v>10505.995999999999</v>
      </c>
      <c r="JI128" s="13">
        <v>545.98199999999997</v>
      </c>
      <c r="JJ128" s="13">
        <v>0</v>
      </c>
      <c r="JK128" s="13">
        <v>545.98199999999997</v>
      </c>
    </row>
    <row r="129" spans="1:273" outlineLevel="1">
      <c r="A129" s="3" t="s">
        <v>395</v>
      </c>
      <c r="B129" s="12">
        <v>138349.905</v>
      </c>
      <c r="C129" s="12">
        <v>18285.116000000002</v>
      </c>
      <c r="D129" s="12">
        <v>4013.0520000000001</v>
      </c>
      <c r="E129" s="12">
        <v>116051.73699999999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0</v>
      </c>
      <c r="U129" s="12">
        <v>0</v>
      </c>
      <c r="V129" s="12">
        <v>0</v>
      </c>
      <c r="W129" s="12">
        <v>0</v>
      </c>
      <c r="X129" s="12">
        <v>0</v>
      </c>
      <c r="Y129" s="12">
        <v>0</v>
      </c>
      <c r="Z129" s="12">
        <v>0</v>
      </c>
      <c r="AA129" s="12">
        <v>0</v>
      </c>
      <c r="AB129" s="12">
        <v>0</v>
      </c>
      <c r="AC129" s="12">
        <v>0</v>
      </c>
      <c r="AD129" s="12">
        <v>0</v>
      </c>
      <c r="AE129" s="12">
        <v>0</v>
      </c>
      <c r="AF129" s="12">
        <v>0</v>
      </c>
      <c r="AG129" s="12">
        <v>0</v>
      </c>
      <c r="AH129" s="12">
        <v>0</v>
      </c>
      <c r="AI129" s="12">
        <v>0</v>
      </c>
      <c r="AJ129" s="12">
        <v>0</v>
      </c>
      <c r="AK129" s="12">
        <v>0</v>
      </c>
      <c r="AL129" s="12">
        <v>0</v>
      </c>
      <c r="AM129" s="12">
        <v>0</v>
      </c>
      <c r="AN129" s="12">
        <v>0</v>
      </c>
      <c r="AO129" s="12">
        <v>0</v>
      </c>
      <c r="AP129" s="12">
        <v>0</v>
      </c>
      <c r="AQ129" s="12">
        <v>0</v>
      </c>
      <c r="AR129" s="12">
        <v>0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0</v>
      </c>
      <c r="BB129" s="12">
        <v>0</v>
      </c>
      <c r="BC129" s="12">
        <v>0</v>
      </c>
      <c r="BD129" s="12">
        <v>0.158</v>
      </c>
      <c r="BE129" s="12">
        <v>51.585999999999999</v>
      </c>
      <c r="BF129" s="12">
        <v>6.4219999999999997</v>
      </c>
      <c r="BG129" s="12">
        <v>0</v>
      </c>
      <c r="BH129" s="12">
        <v>0.68600000000000005</v>
      </c>
      <c r="BI129" s="12">
        <v>0.79800000000000004</v>
      </c>
      <c r="BJ129" s="12">
        <v>0</v>
      </c>
      <c r="BK129" s="12">
        <v>0</v>
      </c>
      <c r="BL129" s="12">
        <v>0</v>
      </c>
      <c r="BM129" s="12">
        <v>0</v>
      </c>
      <c r="BN129" s="12">
        <v>0</v>
      </c>
      <c r="BO129" s="12">
        <v>6.9039999999999999</v>
      </c>
      <c r="BP129" s="12">
        <v>0</v>
      </c>
      <c r="BQ129" s="12">
        <v>1.343</v>
      </c>
      <c r="BR129" s="12">
        <v>0.374</v>
      </c>
      <c r="BS129" s="12">
        <v>0</v>
      </c>
      <c r="BT129" s="12">
        <v>0</v>
      </c>
      <c r="BU129" s="12">
        <v>0</v>
      </c>
      <c r="BV129" s="12">
        <v>0</v>
      </c>
      <c r="BW129" s="12">
        <v>601.37599999999998</v>
      </c>
      <c r="BX129" s="12">
        <v>0</v>
      </c>
      <c r="BY129" s="12">
        <v>0</v>
      </c>
      <c r="BZ129" s="12">
        <v>0</v>
      </c>
      <c r="CA129" s="12">
        <v>1134.1120000000001</v>
      </c>
      <c r="CB129" s="12">
        <v>0</v>
      </c>
      <c r="CC129" s="12">
        <v>0</v>
      </c>
      <c r="CD129" s="12">
        <v>0</v>
      </c>
      <c r="CE129" s="12">
        <v>0</v>
      </c>
      <c r="CF129" s="12">
        <v>0</v>
      </c>
      <c r="CG129" s="12">
        <v>0.38900000000000001</v>
      </c>
      <c r="CH129" s="12">
        <v>6.0000000000000001E-3</v>
      </c>
      <c r="CI129" s="12">
        <v>6.0000000000000001E-3</v>
      </c>
      <c r="CJ129" s="12">
        <v>2.7E-2</v>
      </c>
      <c r="CK129" s="12">
        <v>0.65100000000000002</v>
      </c>
      <c r="CL129" s="12">
        <v>4.3999999999999997E-2</v>
      </c>
      <c r="CM129" s="12">
        <v>7.3999999999999996E-2</v>
      </c>
      <c r="CN129" s="12">
        <v>1.2E-2</v>
      </c>
      <c r="CO129" s="12">
        <v>0</v>
      </c>
      <c r="CP129" s="12">
        <v>0</v>
      </c>
      <c r="CQ129" s="12">
        <v>0</v>
      </c>
      <c r="CR129" s="12">
        <v>0</v>
      </c>
      <c r="CS129" s="12">
        <v>0</v>
      </c>
      <c r="CT129" s="12">
        <v>2.246</v>
      </c>
      <c r="CU129" s="12">
        <v>0.78900000000000003</v>
      </c>
      <c r="CV129" s="12">
        <v>0</v>
      </c>
      <c r="CW129" s="12">
        <v>1.274</v>
      </c>
      <c r="CX129" s="12">
        <v>5.6630000000000003</v>
      </c>
      <c r="CY129" s="12">
        <v>4.0000000000000001E-3</v>
      </c>
      <c r="CZ129" s="12">
        <v>0</v>
      </c>
      <c r="DA129" s="12">
        <v>8.0000000000000002E-3</v>
      </c>
      <c r="DB129" s="12">
        <v>5.8170000000000002</v>
      </c>
      <c r="DC129" s="12">
        <v>685.04600000000005</v>
      </c>
      <c r="DD129" s="12">
        <v>37.500999999999998</v>
      </c>
      <c r="DE129" s="12">
        <v>32.94</v>
      </c>
      <c r="DF129" s="12">
        <v>288.98700000000002</v>
      </c>
      <c r="DG129" s="12">
        <v>1522.778</v>
      </c>
      <c r="DH129" s="12">
        <v>0</v>
      </c>
      <c r="DI129" s="12">
        <v>0.26200000000000001</v>
      </c>
      <c r="DJ129" s="12">
        <v>3.0000000000000001E-3</v>
      </c>
      <c r="DK129" s="12">
        <v>30.212</v>
      </c>
      <c r="DL129" s="12">
        <v>160.14099999999999</v>
      </c>
      <c r="DM129" s="12">
        <v>0</v>
      </c>
      <c r="DN129" s="12">
        <v>0</v>
      </c>
      <c r="DO129" s="12">
        <v>727.245</v>
      </c>
      <c r="DP129" s="12">
        <v>30.664000000000001</v>
      </c>
      <c r="DQ129" s="12">
        <v>0</v>
      </c>
      <c r="DR129" s="12">
        <v>0</v>
      </c>
      <c r="DS129" s="12">
        <v>0</v>
      </c>
      <c r="DT129" s="12">
        <v>24.382999999999999</v>
      </c>
      <c r="DU129" s="12">
        <v>0</v>
      </c>
      <c r="DV129" s="12">
        <v>415.15</v>
      </c>
      <c r="DW129" s="12">
        <v>63145.2</v>
      </c>
      <c r="DX129" s="12">
        <v>2256.2489999999998</v>
      </c>
      <c r="DY129" s="12">
        <v>0</v>
      </c>
      <c r="DZ129" s="12">
        <v>31.425999999999998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0</v>
      </c>
      <c r="FC129" s="12">
        <v>0</v>
      </c>
      <c r="FD129" s="12">
        <v>0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0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0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0</v>
      </c>
      <c r="GL129" s="12">
        <v>0</v>
      </c>
      <c r="GM129" s="12">
        <v>0</v>
      </c>
      <c r="GN129" s="12">
        <v>0</v>
      </c>
      <c r="GO129" s="12">
        <v>0.01</v>
      </c>
      <c r="GP129" s="12">
        <v>0</v>
      </c>
      <c r="GQ129" s="12">
        <v>0</v>
      </c>
      <c r="GR129" s="12">
        <v>0</v>
      </c>
      <c r="GS129" s="12">
        <v>0</v>
      </c>
      <c r="GT129" s="12">
        <v>0</v>
      </c>
      <c r="GU129" s="12">
        <v>0</v>
      </c>
      <c r="GV129" s="12">
        <v>0</v>
      </c>
      <c r="GW129" s="12">
        <v>0</v>
      </c>
      <c r="GX129" s="12">
        <v>0</v>
      </c>
      <c r="GY129" s="12">
        <v>0</v>
      </c>
      <c r="GZ129" s="12">
        <v>0</v>
      </c>
      <c r="HA129" s="12">
        <v>0</v>
      </c>
      <c r="HB129" s="12">
        <v>0</v>
      </c>
      <c r="HC129" s="12">
        <v>0</v>
      </c>
      <c r="HD129" s="12">
        <v>0</v>
      </c>
      <c r="HE129" s="12">
        <v>0</v>
      </c>
      <c r="HF129" s="12">
        <v>0</v>
      </c>
      <c r="HG129" s="12">
        <v>0</v>
      </c>
      <c r="HH129" s="12">
        <v>1.5569999999999999</v>
      </c>
      <c r="HI129" s="12">
        <v>0</v>
      </c>
      <c r="HJ129" s="12">
        <v>0</v>
      </c>
      <c r="HK129" s="12">
        <v>0</v>
      </c>
      <c r="HL129" s="12">
        <v>0</v>
      </c>
      <c r="HM129" s="12">
        <v>0</v>
      </c>
      <c r="HN129" s="12">
        <v>0</v>
      </c>
      <c r="HO129" s="12">
        <v>0</v>
      </c>
      <c r="HP129" s="12">
        <v>0</v>
      </c>
      <c r="HQ129" s="12">
        <v>0</v>
      </c>
      <c r="HR129" s="12">
        <v>0</v>
      </c>
      <c r="HS129" s="12">
        <v>0</v>
      </c>
      <c r="HT129" s="12">
        <v>0</v>
      </c>
      <c r="HU129" s="12">
        <v>0</v>
      </c>
      <c r="HV129" s="12">
        <v>0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0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0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0</v>
      </c>
      <c r="IY129" s="12">
        <v>0</v>
      </c>
      <c r="IZ129" s="12">
        <v>0</v>
      </c>
      <c r="JA129" s="12">
        <v>0</v>
      </c>
      <c r="JB129" s="12">
        <v>0</v>
      </c>
      <c r="JC129" s="12">
        <v>0</v>
      </c>
      <c r="JD129" s="12">
        <v>0</v>
      </c>
      <c r="JE129" s="12">
        <v>0</v>
      </c>
      <c r="JF129" s="12">
        <v>0</v>
      </c>
      <c r="JG129" s="12">
        <v>0</v>
      </c>
      <c r="JH129" s="12">
        <v>71210.523000000001</v>
      </c>
      <c r="JI129" s="12">
        <v>44841.214</v>
      </c>
      <c r="JJ129" s="12">
        <v>0</v>
      </c>
      <c r="JK129" s="12">
        <v>44841.214</v>
      </c>
    </row>
    <row r="130" spans="1:273" outlineLevel="1">
      <c r="A130" s="4" t="s">
        <v>396</v>
      </c>
      <c r="B130" s="13">
        <v>241831.09099999999</v>
      </c>
      <c r="C130" s="13">
        <v>63916.987000000001</v>
      </c>
      <c r="D130" s="13">
        <v>8055.2240000000002</v>
      </c>
      <c r="E130" s="13">
        <v>169858.88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13">
        <v>0</v>
      </c>
      <c r="V130" s="13">
        <v>0</v>
      </c>
      <c r="W130" s="13">
        <v>0</v>
      </c>
      <c r="X130" s="13">
        <v>0</v>
      </c>
      <c r="Y130" s="13">
        <v>0</v>
      </c>
      <c r="Z130" s="13">
        <v>0</v>
      </c>
      <c r="AA130" s="13">
        <v>0</v>
      </c>
      <c r="AB130" s="13">
        <v>0</v>
      </c>
      <c r="AC130" s="13">
        <v>0</v>
      </c>
      <c r="AD130" s="13">
        <v>0.41899999999999998</v>
      </c>
      <c r="AE130" s="13">
        <v>0</v>
      </c>
      <c r="AF130" s="13">
        <v>0</v>
      </c>
      <c r="AG130" s="13">
        <v>0</v>
      </c>
      <c r="AH130" s="13">
        <v>0</v>
      </c>
      <c r="AI130" s="13">
        <v>0</v>
      </c>
      <c r="AJ130" s="13">
        <v>0</v>
      </c>
      <c r="AK130" s="13">
        <v>0</v>
      </c>
      <c r="AL130" s="13">
        <v>0</v>
      </c>
      <c r="AM130" s="13">
        <v>0</v>
      </c>
      <c r="AN130" s="13">
        <v>0</v>
      </c>
      <c r="AO130" s="13">
        <v>0</v>
      </c>
      <c r="AP130" s="13">
        <v>0</v>
      </c>
      <c r="AQ130" s="13">
        <v>0</v>
      </c>
      <c r="AR130" s="13">
        <v>86.63</v>
      </c>
      <c r="AS130" s="13">
        <v>0</v>
      </c>
      <c r="AT130" s="13">
        <v>0.11</v>
      </c>
      <c r="AU130" s="13">
        <v>0</v>
      </c>
      <c r="AV130" s="13">
        <v>0</v>
      </c>
      <c r="AW130" s="13">
        <v>0</v>
      </c>
      <c r="AX130" s="13">
        <v>0</v>
      </c>
      <c r="AY130" s="13">
        <v>0</v>
      </c>
      <c r="AZ130" s="13">
        <v>0.03</v>
      </c>
      <c r="BA130" s="13">
        <v>0</v>
      </c>
      <c r="BB130" s="13">
        <v>0</v>
      </c>
      <c r="BC130" s="13">
        <v>3.3000000000000002E-2</v>
      </c>
      <c r="BD130" s="13">
        <v>12.898</v>
      </c>
      <c r="BE130" s="13">
        <v>1.232</v>
      </c>
      <c r="BF130" s="13">
        <v>49.798000000000002</v>
      </c>
      <c r="BG130" s="13">
        <v>0.08</v>
      </c>
      <c r="BH130" s="13">
        <v>25.905999999999999</v>
      </c>
      <c r="BI130" s="13">
        <v>0.112</v>
      </c>
      <c r="BJ130" s="13">
        <v>0</v>
      </c>
      <c r="BK130" s="13">
        <v>8.7059999999999995</v>
      </c>
      <c r="BL130" s="13">
        <v>0.155</v>
      </c>
      <c r="BM130" s="13">
        <v>0</v>
      </c>
      <c r="BN130" s="13">
        <v>0</v>
      </c>
      <c r="BO130" s="13">
        <v>2.2730000000000001</v>
      </c>
      <c r="BP130" s="13">
        <v>0</v>
      </c>
      <c r="BQ130" s="13">
        <v>534.39400000000001</v>
      </c>
      <c r="BR130" s="13">
        <v>251.03299999999999</v>
      </c>
      <c r="BS130" s="13">
        <v>0</v>
      </c>
      <c r="BT130" s="13">
        <v>95.605999999999995</v>
      </c>
      <c r="BU130" s="13">
        <v>38.667000000000002</v>
      </c>
      <c r="BV130" s="13">
        <v>0</v>
      </c>
      <c r="BW130" s="13">
        <v>3.7999999999999999E-2</v>
      </c>
      <c r="BX130" s="13">
        <v>0</v>
      </c>
      <c r="BY130" s="13">
        <v>3.6389999999999998</v>
      </c>
      <c r="BZ130" s="13">
        <v>3.0000000000000001E-3</v>
      </c>
      <c r="CA130" s="13">
        <v>1737.873</v>
      </c>
      <c r="CB130" s="13">
        <v>1350.74</v>
      </c>
      <c r="CC130" s="13">
        <v>2.923</v>
      </c>
      <c r="CD130" s="13">
        <v>4.2000000000000003E-2</v>
      </c>
      <c r="CE130" s="13">
        <v>0</v>
      </c>
      <c r="CF130" s="13">
        <v>0</v>
      </c>
      <c r="CG130" s="13">
        <v>4.1050000000000004</v>
      </c>
      <c r="CH130" s="13">
        <v>0.17</v>
      </c>
      <c r="CI130" s="13">
        <v>937.39400000000001</v>
      </c>
      <c r="CJ130" s="13">
        <v>0.69</v>
      </c>
      <c r="CK130" s="13">
        <v>1.36</v>
      </c>
      <c r="CL130" s="13">
        <v>14.723000000000001</v>
      </c>
      <c r="CM130" s="13">
        <v>22.228999999999999</v>
      </c>
      <c r="CN130" s="13">
        <v>82.855999999999995</v>
      </c>
      <c r="CO130" s="13">
        <v>8.1150000000000002</v>
      </c>
      <c r="CP130" s="13">
        <v>4.2569999999999997</v>
      </c>
      <c r="CQ130" s="13">
        <v>4.0949999999999998</v>
      </c>
      <c r="CR130" s="13">
        <v>3.0000000000000001E-3</v>
      </c>
      <c r="CS130" s="13">
        <v>1072.5640000000001</v>
      </c>
      <c r="CT130" s="13">
        <v>11.675000000000001</v>
      </c>
      <c r="CU130" s="13">
        <v>52.698999999999998</v>
      </c>
      <c r="CV130" s="13">
        <v>645.73900000000003</v>
      </c>
      <c r="CW130" s="13">
        <v>243.23500000000001</v>
      </c>
      <c r="CX130" s="13">
        <v>2.7370000000000001</v>
      </c>
      <c r="CY130" s="13">
        <v>0.81499999999999995</v>
      </c>
      <c r="CZ130" s="13">
        <v>1.9710000000000001</v>
      </c>
      <c r="DA130" s="13">
        <v>1.544</v>
      </c>
      <c r="DB130" s="13">
        <v>1231.991</v>
      </c>
      <c r="DC130" s="13">
        <v>747.28200000000004</v>
      </c>
      <c r="DD130" s="13">
        <v>440.04899999999998</v>
      </c>
      <c r="DE130" s="13">
        <v>762.08500000000004</v>
      </c>
      <c r="DF130" s="13">
        <v>1296.557</v>
      </c>
      <c r="DG130" s="13">
        <v>14.856</v>
      </c>
      <c r="DH130" s="13">
        <v>45.79</v>
      </c>
      <c r="DI130" s="13">
        <v>29.073</v>
      </c>
      <c r="DJ130" s="13">
        <v>33.573</v>
      </c>
      <c r="DK130" s="13">
        <v>57.737000000000002</v>
      </c>
      <c r="DL130" s="13">
        <v>13.102</v>
      </c>
      <c r="DM130" s="13">
        <v>0</v>
      </c>
      <c r="DN130" s="13">
        <v>0.27500000000000002</v>
      </c>
      <c r="DO130" s="13">
        <v>353.72300000000001</v>
      </c>
      <c r="DP130" s="13">
        <v>1.1930000000000001</v>
      </c>
      <c r="DQ130" s="13">
        <v>0</v>
      </c>
      <c r="DR130" s="13">
        <v>189.55799999999999</v>
      </c>
      <c r="DS130" s="13">
        <v>0.161</v>
      </c>
      <c r="DT130" s="13">
        <v>15.488</v>
      </c>
      <c r="DU130" s="13">
        <v>0</v>
      </c>
      <c r="DV130" s="13">
        <v>2.5299999999999998</v>
      </c>
      <c r="DW130" s="13">
        <v>1118.9059999999999</v>
      </c>
      <c r="DX130" s="13">
        <v>70950.534</v>
      </c>
      <c r="DY130" s="13">
        <v>28.050999999999998</v>
      </c>
      <c r="DZ130" s="13">
        <v>125.38200000000001</v>
      </c>
      <c r="EA130" s="13">
        <v>0</v>
      </c>
      <c r="EB130" s="13">
        <v>0</v>
      </c>
      <c r="EC130" s="13">
        <v>0</v>
      </c>
      <c r="ED130" s="13">
        <v>0</v>
      </c>
      <c r="EE130" s="13">
        <v>0</v>
      </c>
      <c r="EF130" s="13">
        <v>0</v>
      </c>
      <c r="EG130" s="13">
        <v>0</v>
      </c>
      <c r="EH130" s="13">
        <v>0</v>
      </c>
      <c r="EI130" s="13">
        <v>0</v>
      </c>
      <c r="EJ130" s="13">
        <v>0</v>
      </c>
      <c r="EK130" s="13">
        <v>0</v>
      </c>
      <c r="EL130" s="13">
        <v>0</v>
      </c>
      <c r="EM130" s="13">
        <v>0</v>
      </c>
      <c r="EN130" s="13">
        <v>0</v>
      </c>
      <c r="EO130" s="13">
        <v>0</v>
      </c>
      <c r="EP130" s="13">
        <v>0</v>
      </c>
      <c r="EQ130" s="13">
        <v>0</v>
      </c>
      <c r="ER130" s="13">
        <v>0</v>
      </c>
      <c r="ES130" s="13">
        <v>0</v>
      </c>
      <c r="ET130" s="13">
        <v>0</v>
      </c>
      <c r="EU130" s="13">
        <v>0</v>
      </c>
      <c r="EV130" s="13">
        <v>0</v>
      </c>
      <c r="EW130" s="13">
        <v>0</v>
      </c>
      <c r="EX130" s="13">
        <v>0</v>
      </c>
      <c r="EY130" s="13">
        <v>0</v>
      </c>
      <c r="EZ130" s="13">
        <v>0</v>
      </c>
      <c r="FA130" s="13">
        <v>0</v>
      </c>
      <c r="FB130" s="13">
        <v>0</v>
      </c>
      <c r="FC130" s="13">
        <v>0</v>
      </c>
      <c r="FD130" s="13">
        <v>0</v>
      </c>
      <c r="FE130" s="13">
        <v>0</v>
      </c>
      <c r="FF130" s="13">
        <v>0</v>
      </c>
      <c r="FG130" s="13">
        <v>0</v>
      </c>
      <c r="FH130" s="13">
        <v>0</v>
      </c>
      <c r="FI130" s="13">
        <v>0</v>
      </c>
      <c r="FJ130" s="13">
        <v>0</v>
      </c>
      <c r="FK130" s="13">
        <v>0</v>
      </c>
      <c r="FL130" s="13">
        <v>0</v>
      </c>
      <c r="FM130" s="13">
        <v>0</v>
      </c>
      <c r="FN130" s="13">
        <v>0</v>
      </c>
      <c r="FO130" s="13">
        <v>0</v>
      </c>
      <c r="FP130" s="13">
        <v>0</v>
      </c>
      <c r="FQ130" s="13">
        <v>0</v>
      </c>
      <c r="FR130" s="13">
        <v>0</v>
      </c>
      <c r="FS130" s="13">
        <v>0</v>
      </c>
      <c r="FT130" s="13">
        <v>0</v>
      </c>
      <c r="FU130" s="13">
        <v>0</v>
      </c>
      <c r="FV130" s="13">
        <v>0</v>
      </c>
      <c r="FW130" s="13">
        <v>0</v>
      </c>
      <c r="FX130" s="13">
        <v>0</v>
      </c>
      <c r="FY130" s="13">
        <v>0</v>
      </c>
      <c r="FZ130" s="13">
        <v>0</v>
      </c>
      <c r="GA130" s="13">
        <v>0</v>
      </c>
      <c r="GB130" s="13">
        <v>0</v>
      </c>
      <c r="GC130" s="13">
        <v>0</v>
      </c>
      <c r="GD130" s="13">
        <v>0</v>
      </c>
      <c r="GE130" s="13">
        <v>0</v>
      </c>
      <c r="GF130" s="13">
        <v>0</v>
      </c>
      <c r="GG130" s="13">
        <v>0</v>
      </c>
      <c r="GH130" s="13">
        <v>0</v>
      </c>
      <c r="GI130" s="13">
        <v>0</v>
      </c>
      <c r="GJ130" s="13">
        <v>0</v>
      </c>
      <c r="GK130" s="13">
        <v>0</v>
      </c>
      <c r="GL130" s="13">
        <v>0</v>
      </c>
      <c r="GM130" s="13">
        <v>0</v>
      </c>
      <c r="GN130" s="13">
        <v>0</v>
      </c>
      <c r="GO130" s="13">
        <v>0</v>
      </c>
      <c r="GP130" s="13">
        <v>0</v>
      </c>
      <c r="GQ130" s="13">
        <v>0</v>
      </c>
      <c r="GR130" s="13">
        <v>0</v>
      </c>
      <c r="GS130" s="13">
        <v>0</v>
      </c>
      <c r="GT130" s="13">
        <v>0</v>
      </c>
      <c r="GU130" s="13">
        <v>0</v>
      </c>
      <c r="GV130" s="13">
        <v>0</v>
      </c>
      <c r="GW130" s="13">
        <v>0</v>
      </c>
      <c r="GX130" s="13">
        <v>0</v>
      </c>
      <c r="GY130" s="13">
        <v>0</v>
      </c>
      <c r="GZ130" s="13">
        <v>0</v>
      </c>
      <c r="HA130" s="13">
        <v>0</v>
      </c>
      <c r="HB130" s="13">
        <v>0</v>
      </c>
      <c r="HC130" s="13">
        <v>0</v>
      </c>
      <c r="HD130" s="13">
        <v>0</v>
      </c>
      <c r="HE130" s="13">
        <v>0</v>
      </c>
      <c r="HF130" s="13">
        <v>0</v>
      </c>
      <c r="HG130" s="13">
        <v>0</v>
      </c>
      <c r="HH130" s="13">
        <v>0</v>
      </c>
      <c r="HI130" s="13">
        <v>0</v>
      </c>
      <c r="HJ130" s="13">
        <v>0</v>
      </c>
      <c r="HK130" s="13">
        <v>0</v>
      </c>
      <c r="HL130" s="13">
        <v>0</v>
      </c>
      <c r="HM130" s="13">
        <v>0</v>
      </c>
      <c r="HN130" s="13">
        <v>0</v>
      </c>
      <c r="HO130" s="13">
        <v>0</v>
      </c>
      <c r="HP130" s="13">
        <v>0</v>
      </c>
      <c r="HQ130" s="13">
        <v>0</v>
      </c>
      <c r="HR130" s="13">
        <v>0</v>
      </c>
      <c r="HS130" s="13">
        <v>0</v>
      </c>
      <c r="HT130" s="13">
        <v>0</v>
      </c>
      <c r="HU130" s="13">
        <v>0</v>
      </c>
      <c r="HV130" s="13">
        <v>0</v>
      </c>
      <c r="HW130" s="13">
        <v>0</v>
      </c>
      <c r="HX130" s="13">
        <v>0</v>
      </c>
      <c r="HY130" s="13">
        <v>0</v>
      </c>
      <c r="HZ130" s="13">
        <v>0</v>
      </c>
      <c r="IA130" s="13">
        <v>0</v>
      </c>
      <c r="IB130" s="13">
        <v>0</v>
      </c>
      <c r="IC130" s="13">
        <v>0</v>
      </c>
      <c r="ID130" s="13">
        <v>0</v>
      </c>
      <c r="IE130" s="13">
        <v>0</v>
      </c>
      <c r="IF130" s="13">
        <v>0</v>
      </c>
      <c r="IG130" s="13">
        <v>0</v>
      </c>
      <c r="IH130" s="13">
        <v>0</v>
      </c>
      <c r="II130" s="13">
        <v>0</v>
      </c>
      <c r="IJ130" s="13">
        <v>0</v>
      </c>
      <c r="IK130" s="13">
        <v>0</v>
      </c>
      <c r="IL130" s="13">
        <v>0</v>
      </c>
      <c r="IM130" s="13">
        <v>3.5999999999999997E-2</v>
      </c>
      <c r="IN130" s="13">
        <v>0</v>
      </c>
      <c r="IO130" s="13">
        <v>0</v>
      </c>
      <c r="IP130" s="13">
        <v>0</v>
      </c>
      <c r="IQ130" s="13">
        <v>0</v>
      </c>
      <c r="IR130" s="13">
        <v>0</v>
      </c>
      <c r="IS130" s="13">
        <v>0</v>
      </c>
      <c r="IT130" s="13">
        <v>0</v>
      </c>
      <c r="IU130" s="13">
        <v>0</v>
      </c>
      <c r="IV130" s="13">
        <v>0</v>
      </c>
      <c r="IW130" s="13">
        <v>0</v>
      </c>
      <c r="IX130" s="13">
        <v>0</v>
      </c>
      <c r="IY130" s="13">
        <v>0</v>
      </c>
      <c r="IZ130" s="13">
        <v>0</v>
      </c>
      <c r="JA130" s="13">
        <v>0</v>
      </c>
      <c r="JB130" s="13">
        <v>0</v>
      </c>
      <c r="JC130" s="13">
        <v>0</v>
      </c>
      <c r="JD130" s="13">
        <v>0</v>
      </c>
      <c r="JE130" s="13">
        <v>0</v>
      </c>
      <c r="JF130" s="13">
        <v>0</v>
      </c>
      <c r="JG130" s="13">
        <v>0</v>
      </c>
      <c r="JH130" s="13">
        <v>84774.248000000007</v>
      </c>
      <c r="JI130" s="13">
        <v>85084.631999999998</v>
      </c>
      <c r="JJ130" s="13">
        <v>0</v>
      </c>
      <c r="JK130" s="13">
        <v>85084.631999999998</v>
      </c>
    </row>
    <row r="131" spans="1:273" outlineLevel="1">
      <c r="A131" s="3" t="s">
        <v>397</v>
      </c>
      <c r="B131" s="12">
        <v>0</v>
      </c>
      <c r="C131" s="12">
        <v>-1579160.2560000001</v>
      </c>
      <c r="D131" s="12">
        <v>0</v>
      </c>
      <c r="E131" s="12">
        <v>1579160.2560000001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1579160.2560000001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1579160.2560000001</v>
      </c>
      <c r="JI131" s="12">
        <v>0</v>
      </c>
      <c r="JJ131" s="12">
        <v>0</v>
      </c>
      <c r="JK131" s="12">
        <v>0</v>
      </c>
    </row>
    <row r="132" spans="1:273" outlineLevel="1">
      <c r="A132" s="4" t="s">
        <v>398</v>
      </c>
      <c r="B132" s="13">
        <v>0</v>
      </c>
      <c r="C132" s="13">
        <v>-1820820.2609999999</v>
      </c>
      <c r="D132" s="13">
        <v>0</v>
      </c>
      <c r="E132" s="13">
        <v>1820820.2609999999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736.60199999999998</v>
      </c>
      <c r="AH132" s="13">
        <v>493.44400000000002</v>
      </c>
      <c r="AI132" s="13">
        <v>259.2</v>
      </c>
      <c r="AJ132" s="13">
        <v>120.30500000000001</v>
      </c>
      <c r="AK132" s="13">
        <v>159.07400000000001</v>
      </c>
      <c r="AL132" s="13">
        <v>61.973999999999997</v>
      </c>
      <c r="AM132" s="13">
        <v>83.272000000000006</v>
      </c>
      <c r="AN132" s="13">
        <v>130.28</v>
      </c>
      <c r="AO132" s="13">
        <v>34.159999999999997</v>
      </c>
      <c r="AP132" s="13">
        <v>120.191</v>
      </c>
      <c r="AQ132" s="13">
        <v>431.18200000000002</v>
      </c>
      <c r="AR132" s="13">
        <v>713.94200000000001</v>
      </c>
      <c r="AS132" s="13">
        <v>308.68400000000003</v>
      </c>
      <c r="AT132" s="13">
        <v>262.64800000000002</v>
      </c>
      <c r="AU132" s="13">
        <v>550.78800000000001</v>
      </c>
      <c r="AV132" s="13">
        <v>489.24700000000001</v>
      </c>
      <c r="AW132" s="13">
        <v>58.453000000000003</v>
      </c>
      <c r="AX132" s="13">
        <v>878.42499999999995</v>
      </c>
      <c r="AY132" s="13">
        <v>615.58799999999997</v>
      </c>
      <c r="AZ132" s="13">
        <v>2771.7089999999998</v>
      </c>
      <c r="BA132" s="13">
        <v>19.154</v>
      </c>
      <c r="BB132" s="13">
        <v>89.328999999999994</v>
      </c>
      <c r="BC132" s="13">
        <v>58.883000000000003</v>
      </c>
      <c r="BD132" s="13">
        <v>46.561</v>
      </c>
      <c r="BE132" s="13">
        <v>36.326999999999998</v>
      </c>
      <c r="BF132" s="13">
        <v>91.959000000000003</v>
      </c>
      <c r="BG132" s="13">
        <v>39.009</v>
      </c>
      <c r="BH132" s="13">
        <v>333.55</v>
      </c>
      <c r="BI132" s="13">
        <v>1.085</v>
      </c>
      <c r="BJ132" s="13">
        <v>2.4460000000000002</v>
      </c>
      <c r="BK132" s="13">
        <v>95.733999999999995</v>
      </c>
      <c r="BL132" s="13">
        <v>3.7189999999999999</v>
      </c>
      <c r="BM132" s="13">
        <v>618.75</v>
      </c>
      <c r="BN132" s="13">
        <v>132.55199999999999</v>
      </c>
      <c r="BO132" s="13">
        <v>56.887999999999998</v>
      </c>
      <c r="BP132" s="13">
        <v>217.964</v>
      </c>
      <c r="BQ132" s="13">
        <v>609.64800000000002</v>
      </c>
      <c r="BR132" s="13">
        <v>125.137</v>
      </c>
      <c r="BS132" s="13">
        <v>455.44</v>
      </c>
      <c r="BT132" s="13">
        <v>2399.7530000000002</v>
      </c>
      <c r="BU132" s="13">
        <v>934.76</v>
      </c>
      <c r="BV132" s="13">
        <v>222.74100000000001</v>
      </c>
      <c r="BW132" s="13">
        <v>1951.43</v>
      </c>
      <c r="BX132" s="13">
        <v>805.13900000000001</v>
      </c>
      <c r="BY132" s="13">
        <v>5645.8530000000001</v>
      </c>
      <c r="BZ132" s="13">
        <v>382.37700000000001</v>
      </c>
      <c r="CA132" s="13">
        <v>858.73500000000001</v>
      </c>
      <c r="CB132" s="13">
        <v>167.16200000000001</v>
      </c>
      <c r="CC132" s="13">
        <v>657.86199999999997</v>
      </c>
      <c r="CD132" s="13">
        <v>349.36700000000002</v>
      </c>
      <c r="CE132" s="13">
        <v>74.373999999999995</v>
      </c>
      <c r="CF132" s="13">
        <v>70.132999999999996</v>
      </c>
      <c r="CG132" s="13">
        <v>103.485</v>
      </c>
      <c r="CH132" s="13">
        <v>192.73400000000001</v>
      </c>
      <c r="CI132" s="13">
        <v>136.51499999999999</v>
      </c>
      <c r="CJ132" s="13">
        <v>4.5490000000000004</v>
      </c>
      <c r="CK132" s="13">
        <v>29.687000000000001</v>
      </c>
      <c r="CL132" s="13">
        <v>19.884</v>
      </c>
      <c r="CM132" s="13">
        <v>21.34</v>
      </c>
      <c r="CN132" s="13">
        <v>359.87900000000002</v>
      </c>
      <c r="CO132" s="13">
        <v>44.728000000000002</v>
      </c>
      <c r="CP132" s="13">
        <v>96.742000000000004</v>
      </c>
      <c r="CQ132" s="13">
        <v>113.852</v>
      </c>
      <c r="CR132" s="13">
        <v>111.053</v>
      </c>
      <c r="CS132" s="13">
        <v>77.185000000000002</v>
      </c>
      <c r="CT132" s="13">
        <v>4.4980000000000002</v>
      </c>
      <c r="CU132" s="13">
        <v>500.36099999999999</v>
      </c>
      <c r="CV132" s="13">
        <v>416.46600000000001</v>
      </c>
      <c r="CW132" s="13">
        <v>106.07599999999999</v>
      </c>
      <c r="CX132" s="13">
        <v>39.844000000000001</v>
      </c>
      <c r="CY132" s="13">
        <v>99.146000000000001</v>
      </c>
      <c r="CZ132" s="13">
        <v>109.768</v>
      </c>
      <c r="DA132" s="13">
        <v>45.558999999999997</v>
      </c>
      <c r="DB132" s="13">
        <v>547.26499999999999</v>
      </c>
      <c r="DC132" s="13">
        <v>80.918999999999997</v>
      </c>
      <c r="DD132" s="13">
        <v>39.673000000000002</v>
      </c>
      <c r="DE132" s="13">
        <v>1.8759999999999999</v>
      </c>
      <c r="DF132" s="13">
        <v>18.350999999999999</v>
      </c>
      <c r="DG132" s="13">
        <v>5.82</v>
      </c>
      <c r="DH132" s="13">
        <v>0.17199999999999999</v>
      </c>
      <c r="DI132" s="13">
        <v>3.121</v>
      </c>
      <c r="DJ132" s="13">
        <v>315.30099999999999</v>
      </c>
      <c r="DK132" s="13">
        <v>205.435</v>
      </c>
      <c r="DL132" s="13">
        <v>1601.7819999999999</v>
      </c>
      <c r="DM132" s="13">
        <v>2193.3789999999999</v>
      </c>
      <c r="DN132" s="13">
        <v>35.625</v>
      </c>
      <c r="DO132" s="13">
        <v>2440.3290000000002</v>
      </c>
      <c r="DP132" s="13">
        <v>0</v>
      </c>
      <c r="DQ132" s="13">
        <v>4.6790000000000003</v>
      </c>
      <c r="DR132" s="13">
        <v>0.182</v>
      </c>
      <c r="DS132" s="13">
        <v>160.291</v>
      </c>
      <c r="DT132" s="13">
        <v>59.825000000000003</v>
      </c>
      <c r="DU132" s="13">
        <v>106.86499999999999</v>
      </c>
      <c r="DV132" s="13">
        <v>17.082000000000001</v>
      </c>
      <c r="DW132" s="13">
        <v>133.73699999999999</v>
      </c>
      <c r="DX132" s="13">
        <v>607.202</v>
      </c>
      <c r="DY132" s="13">
        <v>0</v>
      </c>
      <c r="DZ132" s="13">
        <v>1759164.7690000001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.55000000000000004</v>
      </c>
      <c r="ES132" s="13">
        <v>0</v>
      </c>
      <c r="ET132" s="13">
        <v>17.373999999999999</v>
      </c>
      <c r="EU132" s="13">
        <v>13.388999999999999</v>
      </c>
      <c r="EV132" s="13">
        <v>27.814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425.358</v>
      </c>
      <c r="FC132" s="13">
        <v>8.2919999999999998</v>
      </c>
      <c r="FD132" s="13">
        <v>3877.09</v>
      </c>
      <c r="FE132" s="13">
        <v>0</v>
      </c>
      <c r="FF132" s="13">
        <v>0</v>
      </c>
      <c r="FG132" s="13">
        <v>0</v>
      </c>
      <c r="FH132" s="13">
        <v>4.6520000000000001</v>
      </c>
      <c r="FI132" s="13">
        <v>12253.41</v>
      </c>
      <c r="FJ132" s="13">
        <v>0.31</v>
      </c>
      <c r="FK132" s="13">
        <v>31.704000000000001</v>
      </c>
      <c r="FL132" s="13">
        <v>6.6000000000000003E-2</v>
      </c>
      <c r="FM132" s="13">
        <v>4.8070000000000004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303.69600000000003</v>
      </c>
      <c r="FZ132" s="13">
        <v>3.117</v>
      </c>
      <c r="GA132" s="13">
        <v>-4.1150000000000002</v>
      </c>
      <c r="GB132" s="13">
        <v>-43.527999999999999</v>
      </c>
      <c r="GC132" s="13">
        <v>879.45899999999995</v>
      </c>
      <c r="GD132" s="13">
        <v>29.132000000000001</v>
      </c>
      <c r="GE132" s="13">
        <v>399.95800000000003</v>
      </c>
      <c r="GF132" s="13">
        <v>3.7050000000000001</v>
      </c>
      <c r="GG132" s="13">
        <v>5.1070000000000002</v>
      </c>
      <c r="GH132" s="13">
        <v>3.988</v>
      </c>
      <c r="GI132" s="13">
        <v>107.764</v>
      </c>
      <c r="GJ132" s="13">
        <v>1.4999999999999999E-2</v>
      </c>
      <c r="GK132" s="13">
        <v>442.57</v>
      </c>
      <c r="GL132" s="13">
        <v>7.2539999999999996</v>
      </c>
      <c r="GM132" s="13">
        <v>2.3260000000000001</v>
      </c>
      <c r="GN132" s="13">
        <v>20.626000000000001</v>
      </c>
      <c r="GO132" s="13">
        <v>38.686</v>
      </c>
      <c r="GP132" s="13">
        <v>0</v>
      </c>
      <c r="GQ132" s="13">
        <v>109.66200000000001</v>
      </c>
      <c r="GR132" s="13">
        <v>2.6150000000000002</v>
      </c>
      <c r="GS132" s="13">
        <v>450.096</v>
      </c>
      <c r="GT132" s="13">
        <v>77.093000000000004</v>
      </c>
      <c r="GU132" s="13">
        <v>5.2640000000000002</v>
      </c>
      <c r="GV132" s="13">
        <v>122.17100000000001</v>
      </c>
      <c r="GW132" s="13">
        <v>17.338999999999999</v>
      </c>
      <c r="GX132" s="13">
        <v>13.61</v>
      </c>
      <c r="GY132" s="13">
        <v>184.31399999999999</v>
      </c>
      <c r="GZ132" s="13">
        <v>17.846</v>
      </c>
      <c r="HA132" s="13">
        <v>0</v>
      </c>
      <c r="HB132" s="13">
        <v>82.043000000000006</v>
      </c>
      <c r="HC132" s="13">
        <v>1.484</v>
      </c>
      <c r="HD132" s="13">
        <v>0.46</v>
      </c>
      <c r="HE132" s="13">
        <v>28.350999999999999</v>
      </c>
      <c r="HF132" s="13">
        <v>180.46899999999999</v>
      </c>
      <c r="HG132" s="13">
        <v>16.780999999999999</v>
      </c>
      <c r="HH132" s="13">
        <v>3.976</v>
      </c>
      <c r="HI132" s="13">
        <v>18.518000000000001</v>
      </c>
      <c r="HJ132" s="13">
        <v>0.26</v>
      </c>
      <c r="HK132" s="13">
        <v>51.148000000000003</v>
      </c>
      <c r="HL132" s="13">
        <v>0.61899999999999999</v>
      </c>
      <c r="HM132" s="13">
        <v>-9.6000000000000002E-2</v>
      </c>
      <c r="HN132" s="13">
        <v>152.114</v>
      </c>
      <c r="HO132" s="13">
        <v>0</v>
      </c>
      <c r="HP132" s="13">
        <v>433.32100000000003</v>
      </c>
      <c r="HQ132" s="13">
        <v>0</v>
      </c>
      <c r="HR132" s="13">
        <v>0</v>
      </c>
      <c r="HS132" s="13">
        <v>-4.4999999999999998E-2</v>
      </c>
      <c r="HT132" s="13">
        <v>0.06</v>
      </c>
      <c r="HU132" s="13">
        <v>15.571</v>
      </c>
      <c r="HV132" s="13">
        <v>0.308</v>
      </c>
      <c r="HW132" s="13">
        <v>0.06</v>
      </c>
      <c r="HX132" s="13">
        <v>1.075</v>
      </c>
      <c r="HY132" s="13">
        <v>0.34200000000000003</v>
      </c>
      <c r="HZ132" s="13">
        <v>190.91900000000001</v>
      </c>
      <c r="IA132" s="13">
        <v>54.753999999999998</v>
      </c>
      <c r="IB132" s="13">
        <v>0.9</v>
      </c>
      <c r="IC132" s="13">
        <v>0.379</v>
      </c>
      <c r="ID132" s="13">
        <v>55.101999999999997</v>
      </c>
      <c r="IE132" s="13">
        <v>58.372</v>
      </c>
      <c r="IF132" s="13">
        <v>5.5629999999999997</v>
      </c>
      <c r="IG132" s="13">
        <v>108.57</v>
      </c>
      <c r="IH132" s="13">
        <v>673.04600000000005</v>
      </c>
      <c r="II132" s="13">
        <v>2.4449999999999998</v>
      </c>
      <c r="IJ132" s="13">
        <v>2.9279999999999999</v>
      </c>
      <c r="IK132" s="13">
        <v>6.2389999999999999</v>
      </c>
      <c r="IL132" s="13">
        <v>45.87</v>
      </c>
      <c r="IM132" s="13">
        <v>844.82600000000002</v>
      </c>
      <c r="IN132" s="13">
        <v>220.59299999999999</v>
      </c>
      <c r="IO132" s="13">
        <v>70.947999999999993</v>
      </c>
      <c r="IP132" s="13">
        <v>273.88099999999997</v>
      </c>
      <c r="IQ132" s="13">
        <v>46.954000000000001</v>
      </c>
      <c r="IR132" s="13">
        <v>51.61</v>
      </c>
      <c r="IS132" s="13">
        <v>5.452</v>
      </c>
      <c r="IT132" s="13">
        <v>11.653</v>
      </c>
      <c r="IU132" s="13">
        <v>1.2729999999999999</v>
      </c>
      <c r="IV132" s="13">
        <v>11.728</v>
      </c>
      <c r="IW132" s="13">
        <v>6.8940000000000001</v>
      </c>
      <c r="IX132" s="13">
        <v>7.9370000000000003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1820820.2609999999</v>
      </c>
      <c r="JI132" s="13">
        <v>0</v>
      </c>
      <c r="JJ132" s="13">
        <v>0</v>
      </c>
      <c r="JK132" s="13">
        <v>0</v>
      </c>
    </row>
    <row r="133" spans="1:273" outlineLevel="1">
      <c r="A133" s="3" t="s">
        <v>399</v>
      </c>
      <c r="B133" s="12">
        <v>144012.01800000001</v>
      </c>
      <c r="C133" s="12">
        <v>-5319.75</v>
      </c>
      <c r="D133" s="12">
        <v>16710.659</v>
      </c>
      <c r="E133" s="12">
        <v>132621.109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0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0</v>
      </c>
      <c r="BB133" s="12">
        <v>0</v>
      </c>
      <c r="BC133" s="12">
        <v>0</v>
      </c>
      <c r="BD133" s="12">
        <v>0</v>
      </c>
      <c r="BE133" s="12">
        <v>0</v>
      </c>
      <c r="BF133" s="12">
        <v>0</v>
      </c>
      <c r="BG133" s="12">
        <v>0</v>
      </c>
      <c r="BH133" s="12">
        <v>0</v>
      </c>
      <c r="BI133" s="12">
        <v>0</v>
      </c>
      <c r="BJ133" s="12">
        <v>0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0</v>
      </c>
      <c r="CM133" s="12">
        <v>0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0</v>
      </c>
      <c r="DX133" s="12">
        <v>0</v>
      </c>
      <c r="DY133" s="12">
        <v>0</v>
      </c>
      <c r="DZ133" s="12">
        <v>0</v>
      </c>
      <c r="EA133" s="12">
        <v>96065.842999999993</v>
      </c>
      <c r="EB133" s="12">
        <v>0</v>
      </c>
      <c r="EC133" s="12">
        <v>0</v>
      </c>
      <c r="ED133" s="12">
        <v>0</v>
      </c>
      <c r="EE133" s="12">
        <v>0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1.04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0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0</v>
      </c>
      <c r="FI133" s="12">
        <v>0</v>
      </c>
      <c r="FJ133" s="12">
        <v>0</v>
      </c>
      <c r="FK133" s="12">
        <v>0</v>
      </c>
      <c r="FL133" s="12">
        <v>0</v>
      </c>
      <c r="FM133" s="12">
        <v>0</v>
      </c>
      <c r="FN133" s="12">
        <v>0</v>
      </c>
      <c r="FO133" s="12">
        <v>0</v>
      </c>
      <c r="FP133" s="12">
        <v>0</v>
      </c>
      <c r="FQ133" s="12">
        <v>0</v>
      </c>
      <c r="FR133" s="12">
        <v>0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0</v>
      </c>
      <c r="GV133" s="12">
        <v>0</v>
      </c>
      <c r="GW133" s="12">
        <v>0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0</v>
      </c>
      <c r="IH133" s="12">
        <v>0</v>
      </c>
      <c r="II133" s="12">
        <v>0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0</v>
      </c>
      <c r="JE133" s="12">
        <v>0</v>
      </c>
      <c r="JF133" s="12">
        <v>0</v>
      </c>
      <c r="JG133" s="12">
        <v>0</v>
      </c>
      <c r="JH133" s="12">
        <v>96066.883000000002</v>
      </c>
      <c r="JI133" s="12">
        <v>36554.226000000002</v>
      </c>
      <c r="JJ133" s="12">
        <v>-122091.53200000001</v>
      </c>
      <c r="JK133" s="12">
        <v>158645.758</v>
      </c>
      <c r="JM133" s="37">
        <f>JI133-JJ133</f>
        <v>158645.758</v>
      </c>
    </row>
    <row r="134" spans="1:273" outlineLevel="1">
      <c r="A134" s="4" t="s">
        <v>400</v>
      </c>
      <c r="B134" s="13">
        <v>9692.7630000000008</v>
      </c>
      <c r="C134" s="13">
        <v>-1562.4079999999999</v>
      </c>
      <c r="D134" s="13">
        <v>1274.4929999999999</v>
      </c>
      <c r="E134" s="13">
        <v>9980.6779999999999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9980.6779999999999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0</v>
      </c>
      <c r="GO134" s="13">
        <v>0</v>
      </c>
      <c r="GP134" s="13">
        <v>0</v>
      </c>
      <c r="GQ134" s="13">
        <v>0</v>
      </c>
      <c r="GR134" s="13">
        <v>0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0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</v>
      </c>
      <c r="HF134" s="13">
        <v>0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</v>
      </c>
      <c r="HM134" s="13">
        <v>0</v>
      </c>
      <c r="HN134" s="13">
        <v>0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0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0</v>
      </c>
      <c r="IZ134" s="13">
        <v>0</v>
      </c>
      <c r="JA134" s="13">
        <v>0</v>
      </c>
      <c r="JB134" s="13">
        <v>0</v>
      </c>
      <c r="JC134" s="13">
        <v>0</v>
      </c>
      <c r="JD134" s="13">
        <v>0</v>
      </c>
      <c r="JE134" s="13">
        <v>0</v>
      </c>
      <c r="JF134" s="13">
        <v>0</v>
      </c>
      <c r="JG134" s="13">
        <v>0</v>
      </c>
      <c r="JH134" s="13">
        <v>9980.6779999999999</v>
      </c>
      <c r="JI134" s="13">
        <v>0</v>
      </c>
      <c r="JJ134" s="13">
        <v>0</v>
      </c>
      <c r="JK134" s="13">
        <v>0</v>
      </c>
    </row>
    <row r="135" spans="1:273" outlineLevel="1">
      <c r="A135" s="3" t="s">
        <v>401</v>
      </c>
      <c r="B135" s="12">
        <v>3577.69</v>
      </c>
      <c r="C135" s="12">
        <v>-35605.955999999998</v>
      </c>
      <c r="D135" s="12">
        <v>473.03899999999999</v>
      </c>
      <c r="E135" s="12">
        <v>38710.607000000004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38701.612000000001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8.9949999999999992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38710.607000000004</v>
      </c>
      <c r="JI135" s="12">
        <v>0</v>
      </c>
      <c r="JJ135" s="12">
        <v>0</v>
      </c>
      <c r="JK135" s="12">
        <v>0</v>
      </c>
    </row>
    <row r="136" spans="1:273" outlineLevel="1">
      <c r="A136" s="4" t="s">
        <v>402</v>
      </c>
      <c r="B136" s="13">
        <v>5216.0510000000004</v>
      </c>
      <c r="C136" s="13">
        <v>-18506.838</v>
      </c>
      <c r="D136" s="13">
        <v>72.075000000000003</v>
      </c>
      <c r="E136" s="13">
        <v>23650.813999999998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23650.813999999998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0</v>
      </c>
      <c r="JG136" s="13">
        <v>0</v>
      </c>
      <c r="JH136" s="13">
        <v>23650.813999999998</v>
      </c>
      <c r="JI136" s="13">
        <v>0</v>
      </c>
      <c r="JJ136" s="13">
        <v>0</v>
      </c>
      <c r="JK136" s="13">
        <v>0</v>
      </c>
    </row>
    <row r="137" spans="1:273" outlineLevel="1">
      <c r="A137" s="3" t="s">
        <v>403</v>
      </c>
      <c r="B137" s="12">
        <v>185.37700000000001</v>
      </c>
      <c r="C137" s="12">
        <v>-187.76300000000001</v>
      </c>
      <c r="D137" s="12">
        <v>24.515000000000001</v>
      </c>
      <c r="E137" s="12">
        <v>348.625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348.625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348.625</v>
      </c>
      <c r="JI137" s="12">
        <v>0</v>
      </c>
      <c r="JJ137" s="12">
        <v>0</v>
      </c>
      <c r="JK137" s="12">
        <v>0</v>
      </c>
    </row>
    <row r="138" spans="1:273" outlineLevel="1">
      <c r="A138" s="4" t="s">
        <v>404</v>
      </c>
      <c r="B138" s="13">
        <v>44370.072999999997</v>
      </c>
      <c r="C138" s="13">
        <v>-699292.83499999996</v>
      </c>
      <c r="D138" s="13">
        <v>208.96899999999999</v>
      </c>
      <c r="E138" s="13">
        <v>743453.93900000001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0</v>
      </c>
      <c r="AF138" s="13">
        <v>0</v>
      </c>
      <c r="AG138" s="13">
        <v>0</v>
      </c>
      <c r="AH138" s="13">
        <v>0</v>
      </c>
      <c r="AI138" s="13">
        <v>0</v>
      </c>
      <c r="AJ138" s="13">
        <v>0</v>
      </c>
      <c r="AK138" s="13">
        <v>0</v>
      </c>
      <c r="AL138" s="13">
        <v>0</v>
      </c>
      <c r="AM138" s="13">
        <v>0</v>
      </c>
      <c r="AN138" s="13">
        <v>0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0</v>
      </c>
      <c r="AZ138" s="13">
        <v>0</v>
      </c>
      <c r="BA138" s="13">
        <v>0</v>
      </c>
      <c r="BB138" s="13">
        <v>0</v>
      </c>
      <c r="BC138" s="13">
        <v>0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0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0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0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0</v>
      </c>
      <c r="DC138" s="13">
        <v>0</v>
      </c>
      <c r="DD138" s="13">
        <v>0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0</v>
      </c>
      <c r="DX138" s="13">
        <v>0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0</v>
      </c>
      <c r="EE138" s="13">
        <v>0</v>
      </c>
      <c r="EF138" s="13">
        <v>743403.36800000002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30.026</v>
      </c>
      <c r="EZ138" s="13">
        <v>0.33600000000000002</v>
      </c>
      <c r="FA138" s="13">
        <v>0</v>
      </c>
      <c r="FB138" s="13">
        <v>0</v>
      </c>
      <c r="FC138" s="13">
        <v>0</v>
      </c>
      <c r="FD138" s="13">
        <v>0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0</v>
      </c>
      <c r="FL138" s="13">
        <v>0</v>
      </c>
      <c r="FM138" s="13">
        <v>0</v>
      </c>
      <c r="FN138" s="13">
        <v>0</v>
      </c>
      <c r="FO138" s="13">
        <v>0</v>
      </c>
      <c r="FP138" s="13">
        <v>0</v>
      </c>
      <c r="FQ138" s="13">
        <v>0</v>
      </c>
      <c r="FR138" s="13">
        <v>0</v>
      </c>
      <c r="FS138" s="13">
        <v>0</v>
      </c>
      <c r="FT138" s="13">
        <v>0</v>
      </c>
      <c r="FU138" s="13">
        <v>0</v>
      </c>
      <c r="FV138" s="13">
        <v>0</v>
      </c>
      <c r="FW138" s="13">
        <v>0</v>
      </c>
      <c r="FX138" s="13">
        <v>0</v>
      </c>
      <c r="FY138" s="13">
        <v>0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0</v>
      </c>
      <c r="GL138" s="13">
        <v>0</v>
      </c>
      <c r="GM138" s="13">
        <v>0</v>
      </c>
      <c r="GN138" s="13">
        <v>0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0</v>
      </c>
      <c r="GY138" s="13">
        <v>0</v>
      </c>
      <c r="GZ138" s="13">
        <v>0</v>
      </c>
      <c r="HA138" s="13">
        <v>0</v>
      </c>
      <c r="HB138" s="13">
        <v>0</v>
      </c>
      <c r="HC138" s="13">
        <v>0</v>
      </c>
      <c r="HD138" s="13">
        <v>0</v>
      </c>
      <c r="HE138" s="13">
        <v>0</v>
      </c>
      <c r="HF138" s="13">
        <v>0</v>
      </c>
      <c r="HG138" s="13">
        <v>0</v>
      </c>
      <c r="HH138" s="13">
        <v>0</v>
      </c>
      <c r="HI138" s="13">
        <v>0</v>
      </c>
      <c r="HJ138" s="13">
        <v>0</v>
      </c>
      <c r="HK138" s="13">
        <v>0</v>
      </c>
      <c r="HL138" s="13">
        <v>0</v>
      </c>
      <c r="HM138" s="13">
        <v>0</v>
      </c>
      <c r="HN138" s="13">
        <v>0</v>
      </c>
      <c r="HO138" s="13">
        <v>0</v>
      </c>
      <c r="HP138" s="13">
        <v>0</v>
      </c>
      <c r="HQ138" s="13">
        <v>0</v>
      </c>
      <c r="HR138" s="13">
        <v>0</v>
      </c>
      <c r="HS138" s="13">
        <v>0</v>
      </c>
      <c r="HT138" s="13">
        <v>0</v>
      </c>
      <c r="HU138" s="13">
        <v>0</v>
      </c>
      <c r="HV138" s="13">
        <v>0</v>
      </c>
      <c r="HW138" s="13">
        <v>0</v>
      </c>
      <c r="HX138" s="13">
        <v>0</v>
      </c>
      <c r="HY138" s="13">
        <v>0</v>
      </c>
      <c r="HZ138" s="13">
        <v>0</v>
      </c>
      <c r="IA138" s="13">
        <v>0</v>
      </c>
      <c r="IB138" s="13">
        <v>0</v>
      </c>
      <c r="IC138" s="13">
        <v>0</v>
      </c>
      <c r="ID138" s="13">
        <v>0</v>
      </c>
      <c r="IE138" s="13">
        <v>0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0</v>
      </c>
      <c r="IY138" s="13">
        <v>0</v>
      </c>
      <c r="IZ138" s="13">
        <v>0</v>
      </c>
      <c r="JA138" s="13">
        <v>0</v>
      </c>
      <c r="JB138" s="13">
        <v>0</v>
      </c>
      <c r="JC138" s="13">
        <v>0</v>
      </c>
      <c r="JD138" s="13">
        <v>0</v>
      </c>
      <c r="JE138" s="13">
        <v>0</v>
      </c>
      <c r="JF138" s="13">
        <v>0</v>
      </c>
      <c r="JG138" s="13">
        <v>0</v>
      </c>
      <c r="JH138" s="13">
        <v>743433.73</v>
      </c>
      <c r="JI138" s="13">
        <v>20.209</v>
      </c>
      <c r="JJ138" s="13">
        <v>0</v>
      </c>
      <c r="JK138" s="13">
        <v>20.209</v>
      </c>
    </row>
    <row r="139" spans="1:273" outlineLevel="1">
      <c r="A139" s="3" t="s">
        <v>405</v>
      </c>
      <c r="B139" s="12">
        <v>115984.84299999999</v>
      </c>
      <c r="C139" s="12">
        <v>-550.26</v>
      </c>
      <c r="D139" s="12">
        <v>-1895.1569999999999</v>
      </c>
      <c r="E139" s="12">
        <v>118430.26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0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0</v>
      </c>
      <c r="BB139" s="12">
        <v>0</v>
      </c>
      <c r="BC139" s="12">
        <v>0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0</v>
      </c>
      <c r="DZ139" s="12">
        <v>0</v>
      </c>
      <c r="EA139" s="12">
        <v>0</v>
      </c>
      <c r="EB139" s="12">
        <v>0</v>
      </c>
      <c r="EC139" s="12">
        <v>0</v>
      </c>
      <c r="ED139" s="12">
        <v>0</v>
      </c>
      <c r="EE139" s="12">
        <v>0</v>
      </c>
      <c r="EF139" s="12">
        <v>0</v>
      </c>
      <c r="EG139" s="12">
        <v>118430.26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0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0</v>
      </c>
      <c r="FI139" s="12">
        <v>0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0</v>
      </c>
      <c r="GV139" s="12">
        <v>0</v>
      </c>
      <c r="GW139" s="12">
        <v>0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0</v>
      </c>
      <c r="IH139" s="12">
        <v>0</v>
      </c>
      <c r="II139" s="12">
        <v>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118430.26</v>
      </c>
      <c r="JI139" s="12">
        <v>0</v>
      </c>
      <c r="JJ139" s="12">
        <v>0</v>
      </c>
      <c r="JK139" s="12">
        <v>0</v>
      </c>
    </row>
    <row r="140" spans="1:273" outlineLevel="1">
      <c r="A140" s="4" t="s">
        <v>406</v>
      </c>
      <c r="B140" s="13">
        <v>299126.53999999998</v>
      </c>
      <c r="C140" s="13">
        <v>-3036.848</v>
      </c>
      <c r="D140" s="13">
        <v>700.50199999999995</v>
      </c>
      <c r="E140" s="13">
        <v>301462.886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3">
        <v>0</v>
      </c>
      <c r="AR140" s="13">
        <v>0</v>
      </c>
      <c r="AS140" s="13">
        <v>0</v>
      </c>
      <c r="AT140" s="13">
        <v>0</v>
      </c>
      <c r="AU140" s="13">
        <v>0</v>
      </c>
      <c r="AV140" s="13">
        <v>0</v>
      </c>
      <c r="AW140" s="13">
        <v>0</v>
      </c>
      <c r="AX140" s="13">
        <v>0</v>
      </c>
      <c r="AY140" s="13">
        <v>0</v>
      </c>
      <c r="AZ140" s="13">
        <v>0</v>
      </c>
      <c r="BA140" s="13">
        <v>0</v>
      </c>
      <c r="BB140" s="13">
        <v>0</v>
      </c>
      <c r="BC140" s="13">
        <v>0</v>
      </c>
      <c r="BD140" s="13">
        <v>0</v>
      </c>
      <c r="BE140" s="13">
        <v>0</v>
      </c>
      <c r="BF140" s="13">
        <v>0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0</v>
      </c>
      <c r="BN140" s="13">
        <v>0</v>
      </c>
      <c r="BO140" s="13">
        <v>0</v>
      </c>
      <c r="BP140" s="13">
        <v>0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3">
        <v>0</v>
      </c>
      <c r="CJ140" s="13">
        <v>0</v>
      </c>
      <c r="CK140" s="13">
        <v>0</v>
      </c>
      <c r="CL140" s="13">
        <v>0</v>
      </c>
      <c r="CM140" s="13">
        <v>0</v>
      </c>
      <c r="CN140" s="13">
        <v>0</v>
      </c>
      <c r="CO140" s="13">
        <v>0</v>
      </c>
      <c r="CP140" s="13">
        <v>0</v>
      </c>
      <c r="CQ140" s="13">
        <v>0</v>
      </c>
      <c r="CR140" s="13">
        <v>0</v>
      </c>
      <c r="CS140" s="13">
        <v>0</v>
      </c>
      <c r="CT140" s="13">
        <v>0</v>
      </c>
      <c r="CU140" s="13">
        <v>0</v>
      </c>
      <c r="CV140" s="13">
        <v>0</v>
      </c>
      <c r="CW140" s="13">
        <v>0</v>
      </c>
      <c r="CX140" s="13">
        <v>0</v>
      </c>
      <c r="CY140" s="13">
        <v>0</v>
      </c>
      <c r="CZ140" s="13">
        <v>0</v>
      </c>
      <c r="DA140" s="13">
        <v>0</v>
      </c>
      <c r="DB140" s="13">
        <v>0</v>
      </c>
      <c r="DC140" s="13">
        <v>0</v>
      </c>
      <c r="DD140" s="13">
        <v>0</v>
      </c>
      <c r="DE140" s="13">
        <v>0</v>
      </c>
      <c r="DF140" s="13">
        <v>0</v>
      </c>
      <c r="DG140" s="13">
        <v>0</v>
      </c>
      <c r="DH140" s="13">
        <v>0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3">
        <v>0</v>
      </c>
      <c r="EA140" s="13">
        <v>0</v>
      </c>
      <c r="EB140" s="13">
        <v>0</v>
      </c>
      <c r="EC140" s="13">
        <v>0</v>
      </c>
      <c r="ED140" s="13">
        <v>0</v>
      </c>
      <c r="EE140" s="13">
        <v>0</v>
      </c>
      <c r="EF140" s="13">
        <v>0</v>
      </c>
      <c r="EG140" s="13">
        <v>0</v>
      </c>
      <c r="EH140" s="13">
        <v>301450.55</v>
      </c>
      <c r="EI140" s="13">
        <v>0</v>
      </c>
      <c r="EJ140" s="13">
        <v>0</v>
      </c>
      <c r="EK140" s="13">
        <v>0</v>
      </c>
      <c r="EL140" s="13">
        <v>0</v>
      </c>
      <c r="EM140" s="13">
        <v>0</v>
      </c>
      <c r="EN140" s="13">
        <v>0</v>
      </c>
      <c r="EO140" s="13">
        <v>0</v>
      </c>
      <c r="EP140" s="13">
        <v>0</v>
      </c>
      <c r="EQ140" s="13">
        <v>0</v>
      </c>
      <c r="ER140" s="13">
        <v>0</v>
      </c>
      <c r="ES140" s="13">
        <v>0</v>
      </c>
      <c r="ET140" s="13">
        <v>0</v>
      </c>
      <c r="EU140" s="13">
        <v>0</v>
      </c>
      <c r="EV140" s="13">
        <v>0</v>
      </c>
      <c r="EW140" s="13">
        <v>0</v>
      </c>
      <c r="EX140" s="13">
        <v>0</v>
      </c>
      <c r="EY140" s="13">
        <v>0</v>
      </c>
      <c r="EZ140" s="13">
        <v>12.336</v>
      </c>
      <c r="FA140" s="13">
        <v>0</v>
      </c>
      <c r="FB140" s="13">
        <v>0</v>
      </c>
      <c r="FC140" s="13">
        <v>0</v>
      </c>
      <c r="FD140" s="13">
        <v>0</v>
      </c>
      <c r="FE140" s="13">
        <v>0</v>
      </c>
      <c r="FF140" s="13">
        <v>0</v>
      </c>
      <c r="FG140" s="13">
        <v>0</v>
      </c>
      <c r="FH140" s="13">
        <v>0</v>
      </c>
      <c r="FI140" s="13">
        <v>0</v>
      </c>
      <c r="FJ140" s="13">
        <v>0</v>
      </c>
      <c r="FK140" s="13">
        <v>0</v>
      </c>
      <c r="FL140" s="13">
        <v>0</v>
      </c>
      <c r="FM140" s="13">
        <v>0</v>
      </c>
      <c r="FN140" s="13">
        <v>0</v>
      </c>
      <c r="FO140" s="13">
        <v>0</v>
      </c>
      <c r="FP140" s="13">
        <v>0</v>
      </c>
      <c r="FQ140" s="13">
        <v>0</v>
      </c>
      <c r="FR140" s="13">
        <v>0</v>
      </c>
      <c r="FS140" s="13">
        <v>0</v>
      </c>
      <c r="FT140" s="13">
        <v>0</v>
      </c>
      <c r="FU140" s="13">
        <v>0</v>
      </c>
      <c r="FV140" s="13">
        <v>0</v>
      </c>
      <c r="FW140" s="13">
        <v>0</v>
      </c>
      <c r="FX140" s="13">
        <v>0</v>
      </c>
      <c r="FY140" s="13">
        <v>0</v>
      </c>
      <c r="FZ140" s="13">
        <v>0</v>
      </c>
      <c r="GA140" s="13">
        <v>0</v>
      </c>
      <c r="GB140" s="13">
        <v>0</v>
      </c>
      <c r="GC140" s="13">
        <v>0</v>
      </c>
      <c r="GD140" s="13">
        <v>0</v>
      </c>
      <c r="GE140" s="13">
        <v>0</v>
      </c>
      <c r="GF140" s="13">
        <v>0</v>
      </c>
      <c r="GG140" s="13">
        <v>0</v>
      </c>
      <c r="GH140" s="13">
        <v>0</v>
      </c>
      <c r="GI140" s="13">
        <v>0</v>
      </c>
      <c r="GJ140" s="13">
        <v>0</v>
      </c>
      <c r="GK140" s="13">
        <v>0</v>
      </c>
      <c r="GL140" s="13">
        <v>0</v>
      </c>
      <c r="GM140" s="13">
        <v>0</v>
      </c>
      <c r="GN140" s="13">
        <v>0</v>
      </c>
      <c r="GO140" s="13">
        <v>0</v>
      </c>
      <c r="GP140" s="13">
        <v>0</v>
      </c>
      <c r="GQ140" s="13">
        <v>0</v>
      </c>
      <c r="GR140" s="13">
        <v>0</v>
      </c>
      <c r="GS140" s="13">
        <v>0</v>
      </c>
      <c r="GT140" s="13">
        <v>0</v>
      </c>
      <c r="GU140" s="13">
        <v>0</v>
      </c>
      <c r="GV140" s="13">
        <v>0</v>
      </c>
      <c r="GW140" s="13">
        <v>0</v>
      </c>
      <c r="GX140" s="13">
        <v>0</v>
      </c>
      <c r="GY140" s="13">
        <v>0</v>
      </c>
      <c r="GZ140" s="13">
        <v>0</v>
      </c>
      <c r="HA140" s="13">
        <v>0</v>
      </c>
      <c r="HB140" s="13">
        <v>0</v>
      </c>
      <c r="HC140" s="13">
        <v>0</v>
      </c>
      <c r="HD140" s="13">
        <v>0</v>
      </c>
      <c r="HE140" s="13">
        <v>0</v>
      </c>
      <c r="HF140" s="13">
        <v>0</v>
      </c>
      <c r="HG140" s="13">
        <v>0</v>
      </c>
      <c r="HH140" s="13">
        <v>0</v>
      </c>
      <c r="HI140" s="13">
        <v>0</v>
      </c>
      <c r="HJ140" s="13">
        <v>0</v>
      </c>
      <c r="HK140" s="13">
        <v>0</v>
      </c>
      <c r="HL140" s="13">
        <v>0</v>
      </c>
      <c r="HM140" s="13">
        <v>0</v>
      </c>
      <c r="HN140" s="13">
        <v>0</v>
      </c>
      <c r="HO140" s="13">
        <v>0</v>
      </c>
      <c r="HP140" s="13">
        <v>0</v>
      </c>
      <c r="HQ140" s="13">
        <v>0</v>
      </c>
      <c r="HR140" s="13">
        <v>0</v>
      </c>
      <c r="HS140" s="13">
        <v>0</v>
      </c>
      <c r="HT140" s="13">
        <v>0</v>
      </c>
      <c r="HU140" s="13">
        <v>0</v>
      </c>
      <c r="HV140" s="13">
        <v>0</v>
      </c>
      <c r="HW140" s="13">
        <v>0</v>
      </c>
      <c r="HX140" s="13">
        <v>0</v>
      </c>
      <c r="HY140" s="13">
        <v>0</v>
      </c>
      <c r="HZ140" s="13">
        <v>0</v>
      </c>
      <c r="IA140" s="13">
        <v>0</v>
      </c>
      <c r="IB140" s="13">
        <v>0</v>
      </c>
      <c r="IC140" s="13">
        <v>0</v>
      </c>
      <c r="ID140" s="13">
        <v>0</v>
      </c>
      <c r="IE140" s="13">
        <v>0</v>
      </c>
      <c r="IF140" s="13">
        <v>0</v>
      </c>
      <c r="IG140" s="13">
        <v>0</v>
      </c>
      <c r="IH140" s="13">
        <v>0</v>
      </c>
      <c r="II140" s="13">
        <v>0</v>
      </c>
      <c r="IJ140" s="13">
        <v>0</v>
      </c>
      <c r="IK140" s="13">
        <v>0</v>
      </c>
      <c r="IL140" s="13">
        <v>0</v>
      </c>
      <c r="IM140" s="13">
        <v>0</v>
      </c>
      <c r="IN140" s="13">
        <v>0</v>
      </c>
      <c r="IO140" s="13">
        <v>0</v>
      </c>
      <c r="IP140" s="13">
        <v>0</v>
      </c>
      <c r="IQ140" s="13">
        <v>0</v>
      </c>
      <c r="IR140" s="13">
        <v>0</v>
      </c>
      <c r="IS140" s="13">
        <v>0</v>
      </c>
      <c r="IT140" s="13">
        <v>0</v>
      </c>
      <c r="IU140" s="13">
        <v>0</v>
      </c>
      <c r="IV140" s="13">
        <v>0</v>
      </c>
      <c r="IW140" s="13">
        <v>0</v>
      </c>
      <c r="IX140" s="13">
        <v>0</v>
      </c>
      <c r="IY140" s="13">
        <v>0</v>
      </c>
      <c r="IZ140" s="13">
        <v>0</v>
      </c>
      <c r="JA140" s="13">
        <v>0</v>
      </c>
      <c r="JB140" s="13">
        <v>0</v>
      </c>
      <c r="JC140" s="13">
        <v>0</v>
      </c>
      <c r="JD140" s="13">
        <v>0</v>
      </c>
      <c r="JE140" s="13">
        <v>0</v>
      </c>
      <c r="JF140" s="13">
        <v>0</v>
      </c>
      <c r="JG140" s="13">
        <v>0</v>
      </c>
      <c r="JH140" s="13">
        <v>301462.886</v>
      </c>
      <c r="JI140" s="13">
        <v>0</v>
      </c>
      <c r="JJ140" s="13">
        <v>0</v>
      </c>
      <c r="JK140" s="13">
        <v>0</v>
      </c>
    </row>
    <row r="141" spans="1:273" outlineLevel="1">
      <c r="A141" s="3" t="s">
        <v>407</v>
      </c>
      <c r="B141" s="12">
        <v>150116.18799999999</v>
      </c>
      <c r="C141" s="12">
        <v>0</v>
      </c>
      <c r="D141" s="12">
        <v>0.27300000000000002</v>
      </c>
      <c r="E141" s="12">
        <v>150115.91500000001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12">
        <v>0</v>
      </c>
      <c r="BE141" s="12">
        <v>0</v>
      </c>
      <c r="BF141" s="12">
        <v>0</v>
      </c>
      <c r="BG141" s="12">
        <v>0</v>
      </c>
      <c r="BH141" s="12">
        <v>0</v>
      </c>
      <c r="BI141" s="12">
        <v>0</v>
      </c>
      <c r="BJ141" s="12">
        <v>0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0</v>
      </c>
      <c r="CM141" s="12">
        <v>0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0</v>
      </c>
      <c r="DX141" s="12">
        <v>0</v>
      </c>
      <c r="DY141" s="12">
        <v>0</v>
      </c>
      <c r="DZ141" s="12">
        <v>0</v>
      </c>
      <c r="EA141" s="12">
        <v>0</v>
      </c>
      <c r="EB141" s="12">
        <v>0</v>
      </c>
      <c r="EC141" s="12">
        <v>0</v>
      </c>
      <c r="ED141" s="12">
        <v>0</v>
      </c>
      <c r="EE141" s="12">
        <v>0</v>
      </c>
      <c r="EF141" s="12">
        <v>0</v>
      </c>
      <c r="EG141" s="12">
        <v>0</v>
      </c>
      <c r="EH141" s="12">
        <v>0</v>
      </c>
      <c r="EI141" s="12">
        <v>150104.11199999999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0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0</v>
      </c>
      <c r="GW141" s="12">
        <v>0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0</v>
      </c>
      <c r="JE141" s="12">
        <v>0</v>
      </c>
      <c r="JF141" s="12">
        <v>0</v>
      </c>
      <c r="JG141" s="12">
        <v>0</v>
      </c>
      <c r="JH141" s="12">
        <v>150104.11199999999</v>
      </c>
      <c r="JI141" s="12">
        <v>11.803000000000001</v>
      </c>
      <c r="JJ141" s="12">
        <v>0</v>
      </c>
      <c r="JK141" s="12">
        <v>11.803000000000001</v>
      </c>
    </row>
    <row r="142" spans="1:273" outlineLevel="1">
      <c r="A142" s="4" t="s">
        <v>408</v>
      </c>
      <c r="B142" s="13">
        <v>4711.3459999999995</v>
      </c>
      <c r="C142" s="13">
        <v>-12.430999999999999</v>
      </c>
      <c r="D142" s="13">
        <v>0</v>
      </c>
      <c r="E142" s="13">
        <v>4723.777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0</v>
      </c>
      <c r="AR142" s="13">
        <v>0</v>
      </c>
      <c r="AS142" s="13">
        <v>0</v>
      </c>
      <c r="AT142" s="13">
        <v>0</v>
      </c>
      <c r="AU142" s="13">
        <v>0</v>
      </c>
      <c r="AV142" s="13">
        <v>0</v>
      </c>
      <c r="AW142" s="13">
        <v>0</v>
      </c>
      <c r="AX142" s="13">
        <v>0</v>
      </c>
      <c r="AY142" s="13">
        <v>0</v>
      </c>
      <c r="AZ142" s="13">
        <v>0</v>
      </c>
      <c r="BA142" s="13">
        <v>0</v>
      </c>
      <c r="BB142" s="13">
        <v>0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0</v>
      </c>
      <c r="DX142" s="13">
        <v>0</v>
      </c>
      <c r="DY142" s="13">
        <v>0</v>
      </c>
      <c r="DZ142" s="13">
        <v>0</v>
      </c>
      <c r="EA142" s="13">
        <v>0</v>
      </c>
      <c r="EB142" s="13">
        <v>0</v>
      </c>
      <c r="EC142" s="13">
        <v>0</v>
      </c>
      <c r="ED142" s="13">
        <v>0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4693.1040000000003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0</v>
      </c>
      <c r="ET142" s="13">
        <v>0</v>
      </c>
      <c r="EU142" s="13">
        <v>0</v>
      </c>
      <c r="EV142" s="13">
        <v>0</v>
      </c>
      <c r="EW142" s="13">
        <v>0</v>
      </c>
      <c r="EX142" s="13">
        <v>0</v>
      </c>
      <c r="EY142" s="13">
        <v>0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0</v>
      </c>
      <c r="GA142" s="13">
        <v>0</v>
      </c>
      <c r="GB142" s="13">
        <v>0</v>
      </c>
      <c r="GC142" s="13">
        <v>0</v>
      </c>
      <c r="GD142" s="13">
        <v>0</v>
      </c>
      <c r="GE142" s="13">
        <v>0</v>
      </c>
      <c r="GF142" s="13">
        <v>0</v>
      </c>
      <c r="GG142" s="13">
        <v>0</v>
      </c>
      <c r="GH142" s="13">
        <v>0</v>
      </c>
      <c r="GI142" s="13">
        <v>0</v>
      </c>
      <c r="GJ142" s="13">
        <v>0</v>
      </c>
      <c r="GK142" s="13">
        <v>0</v>
      </c>
      <c r="GL142" s="13">
        <v>0</v>
      </c>
      <c r="GM142" s="13">
        <v>0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.92200000000000004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29.751000000000001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0</v>
      </c>
      <c r="JG142" s="13">
        <v>0</v>
      </c>
      <c r="JH142" s="13">
        <v>4723.777</v>
      </c>
      <c r="JI142" s="13">
        <v>0</v>
      </c>
      <c r="JJ142" s="13">
        <v>0</v>
      </c>
      <c r="JK142" s="13">
        <v>0</v>
      </c>
    </row>
    <row r="143" spans="1:273" outlineLevel="1">
      <c r="A143" s="3" t="s">
        <v>409</v>
      </c>
      <c r="B143" s="12">
        <v>2572.9360000000001</v>
      </c>
      <c r="C143" s="12">
        <v>-470.18299999999999</v>
      </c>
      <c r="D143" s="12">
        <v>16.407</v>
      </c>
      <c r="E143" s="12">
        <v>3026.712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0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3026.712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0</v>
      </c>
      <c r="FI143" s="12">
        <v>0</v>
      </c>
      <c r="FJ143" s="12">
        <v>0</v>
      </c>
      <c r="FK143" s="12">
        <v>0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0</v>
      </c>
      <c r="GV143" s="12">
        <v>0</v>
      </c>
      <c r="GW143" s="12">
        <v>0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0</v>
      </c>
      <c r="IH143" s="12">
        <v>0</v>
      </c>
      <c r="II143" s="12">
        <v>0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3026.712</v>
      </c>
      <c r="JI143" s="12">
        <v>0</v>
      </c>
      <c r="JJ143" s="12">
        <v>0</v>
      </c>
      <c r="JK143" s="12">
        <v>0</v>
      </c>
    </row>
    <row r="144" spans="1:273" outlineLevel="1">
      <c r="A144" s="4" t="s">
        <v>410</v>
      </c>
      <c r="B144" s="13">
        <v>1965.4549999999999</v>
      </c>
      <c r="C144" s="13">
        <v>-127.121</v>
      </c>
      <c r="D144" s="13">
        <v>5.6829999999999998</v>
      </c>
      <c r="E144" s="13">
        <v>2086.893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0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0</v>
      </c>
      <c r="DZ144" s="13">
        <v>0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2086.893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0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0</v>
      </c>
      <c r="IZ144" s="13">
        <v>0</v>
      </c>
      <c r="JA144" s="13">
        <v>0</v>
      </c>
      <c r="JB144" s="13">
        <v>0</v>
      </c>
      <c r="JC144" s="13">
        <v>0</v>
      </c>
      <c r="JD144" s="13">
        <v>0</v>
      </c>
      <c r="JE144" s="13">
        <v>0</v>
      </c>
      <c r="JF144" s="13">
        <v>0</v>
      </c>
      <c r="JG144" s="13">
        <v>0</v>
      </c>
      <c r="JH144" s="13">
        <v>2086.893</v>
      </c>
      <c r="JI144" s="13">
        <v>0</v>
      </c>
      <c r="JJ144" s="13">
        <v>0</v>
      </c>
      <c r="JK144" s="13">
        <v>0</v>
      </c>
    </row>
    <row r="145" spans="1:271" outlineLevel="1">
      <c r="A145" s="3" t="s">
        <v>411</v>
      </c>
      <c r="B145" s="12">
        <v>8499.06</v>
      </c>
      <c r="C145" s="12">
        <v>0</v>
      </c>
      <c r="D145" s="12">
        <v>0</v>
      </c>
      <c r="E145" s="12">
        <v>8499.06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8499.06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8499.06</v>
      </c>
      <c r="JI145" s="12">
        <v>0</v>
      </c>
      <c r="JJ145" s="12">
        <v>0</v>
      </c>
      <c r="JK145" s="12">
        <v>0</v>
      </c>
    </row>
    <row r="146" spans="1:271" outlineLevel="1">
      <c r="A146" s="4" t="s">
        <v>412</v>
      </c>
      <c r="B146" s="13">
        <v>5317.5950000000003</v>
      </c>
      <c r="C146" s="13">
        <v>0</v>
      </c>
      <c r="D146" s="13">
        <v>0</v>
      </c>
      <c r="E146" s="13">
        <v>5317.5950000000003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0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5317.5950000000003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5317.5950000000003</v>
      </c>
      <c r="JI146" s="13">
        <v>0</v>
      </c>
      <c r="JJ146" s="13">
        <v>0</v>
      </c>
      <c r="JK146" s="13">
        <v>0</v>
      </c>
    </row>
    <row r="147" spans="1:271" outlineLevel="1">
      <c r="A147" s="3" t="s">
        <v>413</v>
      </c>
      <c r="B147" s="12">
        <v>1934.107</v>
      </c>
      <c r="C147" s="12">
        <v>-6.6130000000000004</v>
      </c>
      <c r="D147" s="12">
        <v>255.726</v>
      </c>
      <c r="E147" s="12">
        <v>1684.9939999999999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1468.829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215.35400000000001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.81100000000000005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1684.9939999999999</v>
      </c>
      <c r="JI147" s="12">
        <v>0</v>
      </c>
      <c r="JJ147" s="12">
        <v>0</v>
      </c>
      <c r="JK147" s="12">
        <v>0</v>
      </c>
    </row>
    <row r="148" spans="1:271" outlineLevel="1">
      <c r="A148" s="4" t="s">
        <v>414</v>
      </c>
      <c r="B148" s="13">
        <v>578.62400000000002</v>
      </c>
      <c r="C148" s="13">
        <v>-1.232</v>
      </c>
      <c r="D148" s="13">
        <v>76.504999999999995</v>
      </c>
      <c r="E148" s="13">
        <v>503.351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503.351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0</v>
      </c>
      <c r="JG148" s="13">
        <v>0</v>
      </c>
      <c r="JH148" s="13">
        <v>503.351</v>
      </c>
      <c r="JI148" s="13">
        <v>0</v>
      </c>
      <c r="JJ148" s="13">
        <v>0</v>
      </c>
      <c r="JK148" s="13">
        <v>0</v>
      </c>
    </row>
    <row r="149" spans="1:271" outlineLevel="1">
      <c r="A149" s="3" t="s">
        <v>415</v>
      </c>
      <c r="B149" s="12">
        <v>6.9720000000000004</v>
      </c>
      <c r="C149" s="12">
        <v>0</v>
      </c>
      <c r="D149" s="12">
        <v>0.92200000000000004</v>
      </c>
      <c r="E149" s="12">
        <v>6.05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6.05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6.05</v>
      </c>
      <c r="JI149" s="12">
        <v>0</v>
      </c>
      <c r="JJ149" s="12">
        <v>0</v>
      </c>
      <c r="JK149" s="12">
        <v>0</v>
      </c>
    </row>
    <row r="150" spans="1:271" outlineLevel="1">
      <c r="A150" s="4" t="s">
        <v>416</v>
      </c>
      <c r="B150" s="13">
        <v>27718.695</v>
      </c>
      <c r="C150" s="13">
        <v>0</v>
      </c>
      <c r="D150" s="13">
        <v>810.726</v>
      </c>
      <c r="E150" s="13">
        <v>26907.969000000001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0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0</v>
      </c>
      <c r="DZ150" s="13">
        <v>0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0</v>
      </c>
      <c r="EQ150" s="13">
        <v>0</v>
      </c>
      <c r="ER150" s="13">
        <v>25670.444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0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0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0</v>
      </c>
      <c r="HF150" s="13">
        <v>0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</v>
      </c>
      <c r="HM150" s="13">
        <v>0</v>
      </c>
      <c r="HN150" s="13">
        <v>0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0</v>
      </c>
      <c r="IZ150" s="13">
        <v>0</v>
      </c>
      <c r="JA150" s="13">
        <v>0</v>
      </c>
      <c r="JB150" s="13">
        <v>0</v>
      </c>
      <c r="JC150" s="13">
        <v>0</v>
      </c>
      <c r="JD150" s="13">
        <v>0</v>
      </c>
      <c r="JE150" s="13">
        <v>0</v>
      </c>
      <c r="JF150" s="13">
        <v>0</v>
      </c>
      <c r="JG150" s="13">
        <v>0</v>
      </c>
      <c r="JH150" s="13">
        <v>25670.444</v>
      </c>
      <c r="JI150" s="13">
        <v>1237.5250000000001</v>
      </c>
      <c r="JJ150" s="13">
        <v>0</v>
      </c>
      <c r="JK150" s="13">
        <v>1237.5250000000001</v>
      </c>
    </row>
    <row r="151" spans="1:271" outlineLevel="1">
      <c r="A151" s="3" t="s">
        <v>417</v>
      </c>
      <c r="B151" s="12">
        <v>1227.6010000000001</v>
      </c>
      <c r="C151" s="12">
        <v>0</v>
      </c>
      <c r="D151" s="12">
        <v>0</v>
      </c>
      <c r="E151" s="12">
        <v>1227.6010000000001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0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1227.6010000000001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1227.6010000000001</v>
      </c>
      <c r="JI151" s="12">
        <v>0</v>
      </c>
      <c r="JJ151" s="12">
        <v>0</v>
      </c>
      <c r="JK151" s="12">
        <v>0</v>
      </c>
    </row>
    <row r="152" spans="1:271" outlineLevel="1">
      <c r="A152" s="4" t="s">
        <v>418</v>
      </c>
      <c r="B152" s="13">
        <v>11060.468999999999</v>
      </c>
      <c r="C152" s="13">
        <v>-9438.8690000000006</v>
      </c>
      <c r="D152" s="13">
        <v>649.99099999999999</v>
      </c>
      <c r="E152" s="13">
        <v>19849.347000000002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0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0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0</v>
      </c>
      <c r="DY152" s="13">
        <v>0</v>
      </c>
      <c r="DZ152" s="13">
        <v>0</v>
      </c>
      <c r="EA152" s="13">
        <v>0</v>
      </c>
      <c r="EB152" s="13">
        <v>0</v>
      </c>
      <c r="EC152" s="13">
        <v>0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0</v>
      </c>
      <c r="EO152" s="13">
        <v>0</v>
      </c>
      <c r="EP152" s="13">
        <v>0</v>
      </c>
      <c r="EQ152" s="13">
        <v>0</v>
      </c>
      <c r="ER152" s="13">
        <v>0</v>
      </c>
      <c r="ES152" s="13">
        <v>0</v>
      </c>
      <c r="ET152" s="13">
        <v>17377.603999999999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0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2.1230000000000002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0</v>
      </c>
      <c r="JG152" s="13">
        <v>0</v>
      </c>
      <c r="JH152" s="13">
        <v>17379.726999999999</v>
      </c>
      <c r="JI152" s="13">
        <v>2469.62</v>
      </c>
      <c r="JJ152" s="13">
        <v>0</v>
      </c>
      <c r="JK152" s="13">
        <v>2469.62</v>
      </c>
    </row>
    <row r="153" spans="1:271" outlineLevel="1">
      <c r="A153" s="3" t="s">
        <v>419</v>
      </c>
      <c r="B153" s="12">
        <v>35276.571000000004</v>
      </c>
      <c r="C153" s="12">
        <v>-63.689</v>
      </c>
      <c r="D153" s="12">
        <v>2858.0770000000002</v>
      </c>
      <c r="E153" s="12">
        <v>32482.183000000001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0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0</v>
      </c>
      <c r="DX153" s="12">
        <v>0</v>
      </c>
      <c r="DY153" s="12">
        <v>0</v>
      </c>
      <c r="DZ153" s="12">
        <v>0</v>
      </c>
      <c r="EA153" s="12">
        <v>0</v>
      </c>
      <c r="EB153" s="12">
        <v>0</v>
      </c>
      <c r="EC153" s="12">
        <v>0</v>
      </c>
      <c r="ED153" s="12">
        <v>0</v>
      </c>
      <c r="EE153" s="12">
        <v>0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1.8979999999999999</v>
      </c>
      <c r="EU153" s="12">
        <v>32480.067999999999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.217</v>
      </c>
      <c r="FB153" s="12">
        <v>0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0</v>
      </c>
      <c r="FN153" s="12">
        <v>0</v>
      </c>
      <c r="FO153" s="12">
        <v>0</v>
      </c>
      <c r="FP153" s="12">
        <v>0</v>
      </c>
      <c r="FQ153" s="12">
        <v>0</v>
      </c>
      <c r="FR153" s="12">
        <v>0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0</v>
      </c>
      <c r="GV153" s="12">
        <v>0</v>
      </c>
      <c r="GW153" s="12">
        <v>0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32482.183000000001</v>
      </c>
      <c r="JI153" s="12">
        <v>0</v>
      </c>
      <c r="JJ153" s="12">
        <v>0</v>
      </c>
      <c r="JK153" s="12">
        <v>0</v>
      </c>
    </row>
    <row r="154" spans="1:271" outlineLevel="1">
      <c r="A154" s="4" t="s">
        <v>420</v>
      </c>
      <c r="B154" s="13">
        <v>0</v>
      </c>
      <c r="C154" s="13">
        <v>-30539.795999999998</v>
      </c>
      <c r="D154" s="13">
        <v>0</v>
      </c>
      <c r="E154" s="13">
        <v>30539.795999999998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30508.806</v>
      </c>
      <c r="EW154" s="13">
        <v>0</v>
      </c>
      <c r="EX154" s="13">
        <v>0</v>
      </c>
      <c r="EY154" s="13">
        <v>0</v>
      </c>
      <c r="EZ154" s="13">
        <v>0</v>
      </c>
      <c r="FA154" s="13">
        <v>26.285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4.7050000000000001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30539.795999999998</v>
      </c>
      <c r="JI154" s="13">
        <v>0</v>
      </c>
      <c r="JJ154" s="13">
        <v>0</v>
      </c>
      <c r="JK154" s="13">
        <v>0</v>
      </c>
    </row>
    <row r="155" spans="1:271" outlineLevel="1">
      <c r="A155" s="3" t="s">
        <v>421</v>
      </c>
      <c r="B155" s="12">
        <v>1265.9069999999999</v>
      </c>
      <c r="C155" s="12">
        <v>0</v>
      </c>
      <c r="D155" s="12">
        <v>38.280999999999999</v>
      </c>
      <c r="E155" s="12">
        <v>1227.626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0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0</v>
      </c>
      <c r="BB155" s="12">
        <v>0</v>
      </c>
      <c r="BC155" s="12">
        <v>0</v>
      </c>
      <c r="BD155" s="12">
        <v>0</v>
      </c>
      <c r="BE155" s="12">
        <v>0</v>
      </c>
      <c r="BF155" s="12">
        <v>0</v>
      </c>
      <c r="BG155" s="12">
        <v>0</v>
      </c>
      <c r="BH155" s="12">
        <v>0</v>
      </c>
      <c r="BI155" s="12">
        <v>0</v>
      </c>
      <c r="BJ155" s="12">
        <v>0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0</v>
      </c>
      <c r="CM155" s="12">
        <v>0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0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0</v>
      </c>
      <c r="EU155" s="12">
        <v>0</v>
      </c>
      <c r="EV155" s="12">
        <v>10.59</v>
      </c>
      <c r="EW155" s="12">
        <v>933.70100000000002</v>
      </c>
      <c r="EX155" s="12">
        <v>0</v>
      </c>
      <c r="EY155" s="12">
        <v>0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0</v>
      </c>
      <c r="FM155" s="12">
        <v>0</v>
      </c>
      <c r="FN155" s="12">
        <v>0</v>
      </c>
      <c r="FO155" s="12">
        <v>0</v>
      </c>
      <c r="FP155" s="12">
        <v>0</v>
      </c>
      <c r="FQ155" s="12">
        <v>0</v>
      </c>
      <c r="FR155" s="12">
        <v>0</v>
      </c>
      <c r="FS155" s="12">
        <v>0</v>
      </c>
      <c r="FT155" s="12">
        <v>0</v>
      </c>
      <c r="FU155" s="12">
        <v>0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0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0</v>
      </c>
      <c r="GX155" s="12">
        <v>0</v>
      </c>
      <c r="GY155" s="12">
        <v>0</v>
      </c>
      <c r="GZ155" s="12">
        <v>0</v>
      </c>
      <c r="HA155" s="12">
        <v>0</v>
      </c>
      <c r="HB155" s="12">
        <v>0</v>
      </c>
      <c r="HC155" s="12">
        <v>0</v>
      </c>
      <c r="HD155" s="12">
        <v>0</v>
      </c>
      <c r="HE155" s="12">
        <v>0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0</v>
      </c>
      <c r="HZ155" s="12">
        <v>0</v>
      </c>
      <c r="IA155" s="12">
        <v>0</v>
      </c>
      <c r="IB155" s="12">
        <v>0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</v>
      </c>
      <c r="IY155" s="12">
        <v>0</v>
      </c>
      <c r="IZ155" s="12">
        <v>0</v>
      </c>
      <c r="JA155" s="12">
        <v>0</v>
      </c>
      <c r="JB155" s="12">
        <v>0</v>
      </c>
      <c r="JC155" s="12">
        <v>0</v>
      </c>
      <c r="JD155" s="12">
        <v>0</v>
      </c>
      <c r="JE155" s="12">
        <v>0</v>
      </c>
      <c r="JF155" s="12">
        <v>0</v>
      </c>
      <c r="JG155" s="12">
        <v>0</v>
      </c>
      <c r="JH155" s="12">
        <v>944.29100000000005</v>
      </c>
      <c r="JI155" s="12">
        <v>283.33499999999998</v>
      </c>
      <c r="JJ155" s="12">
        <v>0</v>
      </c>
      <c r="JK155" s="12">
        <v>283.33499999999998</v>
      </c>
    </row>
    <row r="156" spans="1:271" outlineLevel="1">
      <c r="A156" s="4" t="s">
        <v>422</v>
      </c>
      <c r="B156" s="13">
        <v>2700.5329999999999</v>
      </c>
      <c r="C156" s="13">
        <v>0</v>
      </c>
      <c r="D156" s="13">
        <v>-2104.3090000000002</v>
      </c>
      <c r="E156" s="13">
        <v>4804.8419999999996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0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</v>
      </c>
      <c r="ET156" s="13">
        <v>0</v>
      </c>
      <c r="EU156" s="13">
        <v>0</v>
      </c>
      <c r="EV156" s="13">
        <v>0</v>
      </c>
      <c r="EW156" s="13">
        <v>0</v>
      </c>
      <c r="EX156" s="13">
        <v>4787.4080000000004</v>
      </c>
      <c r="EY156" s="13">
        <v>0</v>
      </c>
      <c r="EZ156" s="13">
        <v>0</v>
      </c>
      <c r="FA156" s="13">
        <v>0</v>
      </c>
      <c r="FB156" s="13">
        <v>0</v>
      </c>
      <c r="FC156" s="13">
        <v>0</v>
      </c>
      <c r="FD156" s="13">
        <v>0</v>
      </c>
      <c r="FE156" s="13">
        <v>0</v>
      </c>
      <c r="FF156" s="13">
        <v>0</v>
      </c>
      <c r="FG156" s="13">
        <v>0</v>
      </c>
      <c r="FH156" s="13">
        <v>0</v>
      </c>
      <c r="FI156" s="13">
        <v>0</v>
      </c>
      <c r="FJ156" s="13">
        <v>0</v>
      </c>
      <c r="FK156" s="13">
        <v>0</v>
      </c>
      <c r="FL156" s="13">
        <v>0</v>
      </c>
      <c r="FM156" s="13">
        <v>0</v>
      </c>
      <c r="FN156" s="13">
        <v>0</v>
      </c>
      <c r="FO156" s="13">
        <v>0</v>
      </c>
      <c r="FP156" s="13">
        <v>0</v>
      </c>
      <c r="FQ156" s="13">
        <v>0</v>
      </c>
      <c r="FR156" s="13">
        <v>0</v>
      </c>
      <c r="FS156" s="13">
        <v>0</v>
      </c>
      <c r="FT156" s="13">
        <v>0</v>
      </c>
      <c r="FU156" s="13">
        <v>0</v>
      </c>
      <c r="FV156" s="13">
        <v>0</v>
      </c>
      <c r="FW156" s="13">
        <v>0</v>
      </c>
      <c r="FX156" s="13">
        <v>0</v>
      </c>
      <c r="FY156" s="13">
        <v>0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0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0</v>
      </c>
      <c r="GY156" s="13">
        <v>0</v>
      </c>
      <c r="GZ156" s="13">
        <v>0</v>
      </c>
      <c r="HA156" s="13">
        <v>0</v>
      </c>
      <c r="HB156" s="13">
        <v>0</v>
      </c>
      <c r="HC156" s="13">
        <v>0</v>
      </c>
      <c r="HD156" s="13">
        <v>0</v>
      </c>
      <c r="HE156" s="13">
        <v>0</v>
      </c>
      <c r="HF156" s="13">
        <v>0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0</v>
      </c>
      <c r="HM156" s="13">
        <v>0</v>
      </c>
      <c r="HN156" s="13">
        <v>0</v>
      </c>
      <c r="HO156" s="13">
        <v>0</v>
      </c>
      <c r="HP156" s="13">
        <v>0</v>
      </c>
      <c r="HQ156" s="13">
        <v>0</v>
      </c>
      <c r="HR156" s="13">
        <v>0</v>
      </c>
      <c r="HS156" s="13">
        <v>0</v>
      </c>
      <c r="HT156" s="13">
        <v>0</v>
      </c>
      <c r="HU156" s="13">
        <v>0</v>
      </c>
      <c r="HV156" s="13">
        <v>0</v>
      </c>
      <c r="HW156" s="13">
        <v>0</v>
      </c>
      <c r="HX156" s="13">
        <v>0</v>
      </c>
      <c r="HY156" s="13">
        <v>0</v>
      </c>
      <c r="HZ156" s="13">
        <v>0</v>
      </c>
      <c r="IA156" s="13">
        <v>0</v>
      </c>
      <c r="IB156" s="13">
        <v>0</v>
      </c>
      <c r="IC156" s="13">
        <v>0</v>
      </c>
      <c r="ID156" s="13">
        <v>0</v>
      </c>
      <c r="IE156" s="13">
        <v>0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0</v>
      </c>
      <c r="IY156" s="13">
        <v>0</v>
      </c>
      <c r="IZ156" s="13">
        <v>0</v>
      </c>
      <c r="JA156" s="13">
        <v>0</v>
      </c>
      <c r="JB156" s="13">
        <v>0</v>
      </c>
      <c r="JC156" s="13">
        <v>0</v>
      </c>
      <c r="JD156" s="13">
        <v>0</v>
      </c>
      <c r="JE156" s="13">
        <v>0</v>
      </c>
      <c r="JF156" s="13">
        <v>0</v>
      </c>
      <c r="JG156" s="13">
        <v>0</v>
      </c>
      <c r="JH156" s="13">
        <v>4787.4080000000004</v>
      </c>
      <c r="JI156" s="13">
        <v>17.434000000000001</v>
      </c>
      <c r="JJ156" s="13">
        <v>0</v>
      </c>
      <c r="JK156" s="13">
        <v>17.434000000000001</v>
      </c>
    </row>
    <row r="157" spans="1:271" outlineLevel="1">
      <c r="A157" s="3" t="s">
        <v>423</v>
      </c>
      <c r="B157" s="12">
        <v>29628.822</v>
      </c>
      <c r="C157" s="12">
        <v>0</v>
      </c>
      <c r="D157" s="12">
        <v>1587.4259999999999</v>
      </c>
      <c r="E157" s="12">
        <v>28041.396000000001</v>
      </c>
      <c r="F157" s="12">
        <v>0</v>
      </c>
      <c r="G157" s="12">
        <v>0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0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0</v>
      </c>
      <c r="BB157" s="12">
        <v>0</v>
      </c>
      <c r="BC157" s="12">
        <v>0</v>
      </c>
      <c r="BD157" s="12">
        <v>0</v>
      </c>
      <c r="BE157" s="12">
        <v>0</v>
      </c>
      <c r="BF157" s="12">
        <v>0</v>
      </c>
      <c r="BG157" s="12">
        <v>0</v>
      </c>
      <c r="BH157" s="12">
        <v>0</v>
      </c>
      <c r="BI157" s="12">
        <v>0</v>
      </c>
      <c r="BJ157" s="12">
        <v>0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0</v>
      </c>
      <c r="CM157" s="12">
        <v>0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0</v>
      </c>
      <c r="DX157" s="12">
        <v>0</v>
      </c>
      <c r="DY157" s="12">
        <v>0</v>
      </c>
      <c r="DZ157" s="12">
        <v>0</v>
      </c>
      <c r="EA157" s="12">
        <v>0</v>
      </c>
      <c r="EB157" s="12">
        <v>0</v>
      </c>
      <c r="EC157" s="12">
        <v>0</v>
      </c>
      <c r="ED157" s="12">
        <v>0</v>
      </c>
      <c r="EE157" s="12">
        <v>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1.1120000000000001</v>
      </c>
      <c r="EW157" s="12">
        <v>0</v>
      </c>
      <c r="EX157" s="12">
        <v>0</v>
      </c>
      <c r="EY157" s="12">
        <v>28039.969000000001</v>
      </c>
      <c r="EZ157" s="12">
        <v>0</v>
      </c>
      <c r="FA157" s="12">
        <v>0</v>
      </c>
      <c r="FB157" s="12">
        <v>0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0</v>
      </c>
      <c r="FI157" s="12">
        <v>0</v>
      </c>
      <c r="FJ157" s="12">
        <v>0</v>
      </c>
      <c r="FK157" s="12">
        <v>0</v>
      </c>
      <c r="FL157" s="12">
        <v>0</v>
      </c>
      <c r="FM157" s="12">
        <v>0</v>
      </c>
      <c r="FN157" s="12">
        <v>0</v>
      </c>
      <c r="FO157" s="12">
        <v>0</v>
      </c>
      <c r="FP157" s="12">
        <v>0</v>
      </c>
      <c r="FQ157" s="12">
        <v>0</v>
      </c>
      <c r="FR157" s="12">
        <v>0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.315</v>
      </c>
      <c r="GU157" s="12">
        <v>0</v>
      </c>
      <c r="GV157" s="12">
        <v>0</v>
      </c>
      <c r="GW157" s="12">
        <v>0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0</v>
      </c>
      <c r="IH157" s="12">
        <v>0</v>
      </c>
      <c r="II157" s="12">
        <v>0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28041.396000000001</v>
      </c>
      <c r="JI157" s="12">
        <v>0</v>
      </c>
      <c r="JJ157" s="12">
        <v>0</v>
      </c>
      <c r="JK157" s="12">
        <v>0</v>
      </c>
    </row>
    <row r="158" spans="1:271" outlineLevel="1">
      <c r="A158" s="4" t="s">
        <v>424</v>
      </c>
      <c r="B158" s="13">
        <v>1890.7950000000001</v>
      </c>
      <c r="C158" s="13">
        <v>0</v>
      </c>
      <c r="D158" s="13">
        <v>4.5110000000000001</v>
      </c>
      <c r="E158" s="13">
        <v>1886.2840000000001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0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0</v>
      </c>
      <c r="AB158" s="13">
        <v>0</v>
      </c>
      <c r="AC158" s="13">
        <v>0</v>
      </c>
      <c r="AD158" s="13">
        <v>0</v>
      </c>
      <c r="AE158" s="13">
        <v>0</v>
      </c>
      <c r="AF158" s="13">
        <v>0</v>
      </c>
      <c r="AG158" s="13">
        <v>0</v>
      </c>
      <c r="AH158" s="13">
        <v>0</v>
      </c>
      <c r="AI158" s="13">
        <v>0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</v>
      </c>
      <c r="AP158" s="13">
        <v>0</v>
      </c>
      <c r="AQ158" s="13">
        <v>0</v>
      </c>
      <c r="AR158" s="13">
        <v>0</v>
      </c>
      <c r="AS158" s="13">
        <v>0</v>
      </c>
      <c r="AT158" s="13">
        <v>0</v>
      </c>
      <c r="AU158" s="13">
        <v>0</v>
      </c>
      <c r="AV158" s="13">
        <v>0</v>
      </c>
      <c r="AW158" s="13">
        <v>0</v>
      </c>
      <c r="AX158" s="13">
        <v>0</v>
      </c>
      <c r="AY158" s="13">
        <v>0</v>
      </c>
      <c r="AZ158" s="13">
        <v>0</v>
      </c>
      <c r="BA158" s="13">
        <v>0</v>
      </c>
      <c r="BB158" s="13">
        <v>0</v>
      </c>
      <c r="BC158" s="13">
        <v>0</v>
      </c>
      <c r="BD158" s="13">
        <v>0</v>
      </c>
      <c r="BE158" s="13">
        <v>0</v>
      </c>
      <c r="BF158" s="13">
        <v>0</v>
      </c>
      <c r="BG158" s="13">
        <v>0</v>
      </c>
      <c r="BH158" s="13">
        <v>0</v>
      </c>
      <c r="BI158" s="13">
        <v>0</v>
      </c>
      <c r="BJ158" s="13">
        <v>0</v>
      </c>
      <c r="BK158" s="13">
        <v>0</v>
      </c>
      <c r="BL158" s="13">
        <v>0</v>
      </c>
      <c r="BM158" s="13">
        <v>0</v>
      </c>
      <c r="BN158" s="13">
        <v>0</v>
      </c>
      <c r="BO158" s="13">
        <v>0</v>
      </c>
      <c r="BP158" s="13">
        <v>0</v>
      </c>
      <c r="BQ158" s="13">
        <v>0</v>
      </c>
      <c r="BR158" s="13">
        <v>0</v>
      </c>
      <c r="BS158" s="13">
        <v>0</v>
      </c>
      <c r="BT158" s="13">
        <v>0</v>
      </c>
      <c r="BU158" s="13">
        <v>0</v>
      </c>
      <c r="BV158" s="13">
        <v>0</v>
      </c>
      <c r="BW158" s="13">
        <v>0</v>
      </c>
      <c r="BX158" s="13">
        <v>0</v>
      </c>
      <c r="BY158" s="13">
        <v>0</v>
      </c>
      <c r="BZ158" s="13">
        <v>0</v>
      </c>
      <c r="CA158" s="13">
        <v>0</v>
      </c>
      <c r="CB158" s="13">
        <v>0</v>
      </c>
      <c r="CC158" s="13">
        <v>0</v>
      </c>
      <c r="CD158" s="13">
        <v>0</v>
      </c>
      <c r="CE158" s="13">
        <v>0</v>
      </c>
      <c r="CF158" s="13">
        <v>0</v>
      </c>
      <c r="CG158" s="13">
        <v>0</v>
      </c>
      <c r="CH158" s="13">
        <v>0</v>
      </c>
      <c r="CI158" s="13">
        <v>0</v>
      </c>
      <c r="CJ158" s="13">
        <v>0</v>
      </c>
      <c r="CK158" s="13">
        <v>0</v>
      </c>
      <c r="CL158" s="13">
        <v>0</v>
      </c>
      <c r="CM158" s="13">
        <v>0</v>
      </c>
      <c r="CN158" s="13">
        <v>0</v>
      </c>
      <c r="CO158" s="13">
        <v>0</v>
      </c>
      <c r="CP158" s="13">
        <v>0</v>
      </c>
      <c r="CQ158" s="13">
        <v>0</v>
      </c>
      <c r="CR158" s="13">
        <v>0</v>
      </c>
      <c r="CS158" s="13">
        <v>0</v>
      </c>
      <c r="CT158" s="13">
        <v>0</v>
      </c>
      <c r="CU158" s="13">
        <v>0</v>
      </c>
      <c r="CV158" s="13">
        <v>0</v>
      </c>
      <c r="CW158" s="13">
        <v>0</v>
      </c>
      <c r="CX158" s="13">
        <v>0</v>
      </c>
      <c r="CY158" s="13">
        <v>0</v>
      </c>
      <c r="CZ158" s="13">
        <v>0</v>
      </c>
      <c r="DA158" s="13">
        <v>0</v>
      </c>
      <c r="DB158" s="13">
        <v>0</v>
      </c>
      <c r="DC158" s="13">
        <v>0</v>
      </c>
      <c r="DD158" s="13">
        <v>0</v>
      </c>
      <c r="DE158" s="13">
        <v>0</v>
      </c>
      <c r="DF158" s="13">
        <v>0</v>
      </c>
      <c r="DG158" s="13">
        <v>0</v>
      </c>
      <c r="DH158" s="13">
        <v>0</v>
      </c>
      <c r="DI158" s="13">
        <v>0</v>
      </c>
      <c r="DJ158" s="13">
        <v>0</v>
      </c>
      <c r="DK158" s="13">
        <v>0</v>
      </c>
      <c r="DL158" s="13">
        <v>0</v>
      </c>
      <c r="DM158" s="13">
        <v>0</v>
      </c>
      <c r="DN158" s="13">
        <v>0</v>
      </c>
      <c r="DO158" s="13">
        <v>0</v>
      </c>
      <c r="DP158" s="13">
        <v>0</v>
      </c>
      <c r="DQ158" s="13">
        <v>0</v>
      </c>
      <c r="DR158" s="13">
        <v>0</v>
      </c>
      <c r="DS158" s="13">
        <v>0</v>
      </c>
      <c r="DT158" s="13">
        <v>0</v>
      </c>
      <c r="DU158" s="13">
        <v>0</v>
      </c>
      <c r="DV158" s="13">
        <v>0</v>
      </c>
      <c r="DW158" s="13">
        <v>0</v>
      </c>
      <c r="DX158" s="13">
        <v>0</v>
      </c>
      <c r="DY158" s="13">
        <v>0</v>
      </c>
      <c r="DZ158" s="13">
        <v>0</v>
      </c>
      <c r="EA158" s="13">
        <v>0</v>
      </c>
      <c r="EB158" s="13">
        <v>0</v>
      </c>
      <c r="EC158" s="13">
        <v>0</v>
      </c>
      <c r="ED158" s="13">
        <v>0</v>
      </c>
      <c r="EE158" s="13">
        <v>0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0</v>
      </c>
      <c r="EO158" s="13">
        <v>0</v>
      </c>
      <c r="EP158" s="13">
        <v>0</v>
      </c>
      <c r="EQ158" s="13">
        <v>0</v>
      </c>
      <c r="ER158" s="13">
        <v>0</v>
      </c>
      <c r="ES158" s="13">
        <v>0</v>
      </c>
      <c r="ET158" s="13">
        <v>0</v>
      </c>
      <c r="EU158" s="13">
        <v>0</v>
      </c>
      <c r="EV158" s="13">
        <v>0</v>
      </c>
      <c r="EW158" s="13">
        <v>0</v>
      </c>
      <c r="EX158" s="13">
        <v>0</v>
      </c>
      <c r="EY158" s="13">
        <v>0</v>
      </c>
      <c r="EZ158" s="13">
        <v>1695.8589999999999</v>
      </c>
      <c r="FA158" s="13">
        <v>0</v>
      </c>
      <c r="FB158" s="13">
        <v>0</v>
      </c>
      <c r="FC158" s="13">
        <v>0</v>
      </c>
      <c r="FD158" s="13">
        <v>0</v>
      </c>
      <c r="FE158" s="13">
        <v>0</v>
      </c>
      <c r="FF158" s="13">
        <v>0</v>
      </c>
      <c r="FG158" s="13">
        <v>0</v>
      </c>
      <c r="FH158" s="13">
        <v>0</v>
      </c>
      <c r="FI158" s="13">
        <v>0</v>
      </c>
      <c r="FJ158" s="13">
        <v>0</v>
      </c>
      <c r="FK158" s="13">
        <v>0</v>
      </c>
      <c r="FL158" s="13">
        <v>0</v>
      </c>
      <c r="FM158" s="13">
        <v>0</v>
      </c>
      <c r="FN158" s="13">
        <v>0</v>
      </c>
      <c r="FO158" s="13">
        <v>0</v>
      </c>
      <c r="FP158" s="13">
        <v>0</v>
      </c>
      <c r="FQ158" s="13">
        <v>0</v>
      </c>
      <c r="FR158" s="13">
        <v>0</v>
      </c>
      <c r="FS158" s="13">
        <v>0</v>
      </c>
      <c r="FT158" s="13">
        <v>0</v>
      </c>
      <c r="FU158" s="13">
        <v>0</v>
      </c>
      <c r="FV158" s="13">
        <v>0</v>
      </c>
      <c r="FW158" s="13">
        <v>0</v>
      </c>
      <c r="FX158" s="13">
        <v>0</v>
      </c>
      <c r="FY158" s="13">
        <v>0</v>
      </c>
      <c r="FZ158" s="13">
        <v>0</v>
      </c>
      <c r="GA158" s="13">
        <v>0</v>
      </c>
      <c r="GB158" s="13">
        <v>0</v>
      </c>
      <c r="GC158" s="13">
        <v>0</v>
      </c>
      <c r="GD158" s="13">
        <v>0</v>
      </c>
      <c r="GE158" s="13">
        <v>0</v>
      </c>
      <c r="GF158" s="13">
        <v>0</v>
      </c>
      <c r="GG158" s="13">
        <v>0</v>
      </c>
      <c r="GH158" s="13">
        <v>0</v>
      </c>
      <c r="GI158" s="13">
        <v>0</v>
      </c>
      <c r="GJ158" s="13">
        <v>0</v>
      </c>
      <c r="GK158" s="13">
        <v>0</v>
      </c>
      <c r="GL158" s="13">
        <v>0</v>
      </c>
      <c r="GM158" s="13">
        <v>0</v>
      </c>
      <c r="GN158" s="13">
        <v>0</v>
      </c>
      <c r="GO158" s="13">
        <v>0</v>
      </c>
      <c r="GP158" s="13">
        <v>0</v>
      </c>
      <c r="GQ158" s="13">
        <v>0</v>
      </c>
      <c r="GR158" s="13">
        <v>0</v>
      </c>
      <c r="GS158" s="13">
        <v>0</v>
      </c>
      <c r="GT158" s="13">
        <v>0</v>
      </c>
      <c r="GU158" s="13">
        <v>0</v>
      </c>
      <c r="GV158" s="13">
        <v>190.42500000000001</v>
      </c>
      <c r="GW158" s="13">
        <v>0</v>
      </c>
      <c r="GX158" s="13">
        <v>0</v>
      </c>
      <c r="GY158" s="13">
        <v>0</v>
      </c>
      <c r="GZ158" s="13">
        <v>0</v>
      </c>
      <c r="HA158" s="13">
        <v>0</v>
      </c>
      <c r="HB158" s="13">
        <v>0</v>
      </c>
      <c r="HC158" s="13">
        <v>0</v>
      </c>
      <c r="HD158" s="13">
        <v>0</v>
      </c>
      <c r="HE158" s="13">
        <v>0</v>
      </c>
      <c r="HF158" s="13">
        <v>0</v>
      </c>
      <c r="HG158" s="13">
        <v>0</v>
      </c>
      <c r="HH158" s="13">
        <v>0</v>
      </c>
      <c r="HI158" s="13">
        <v>0</v>
      </c>
      <c r="HJ158" s="13">
        <v>0</v>
      </c>
      <c r="HK158" s="13">
        <v>0</v>
      </c>
      <c r="HL158" s="13">
        <v>0</v>
      </c>
      <c r="HM158" s="13">
        <v>0</v>
      </c>
      <c r="HN158" s="13">
        <v>0</v>
      </c>
      <c r="HO158" s="13">
        <v>0</v>
      </c>
      <c r="HP158" s="13">
        <v>0</v>
      </c>
      <c r="HQ158" s="13">
        <v>0</v>
      </c>
      <c r="HR158" s="13">
        <v>0</v>
      </c>
      <c r="HS158" s="13">
        <v>0</v>
      </c>
      <c r="HT158" s="13">
        <v>0</v>
      </c>
      <c r="HU158" s="13">
        <v>0</v>
      </c>
      <c r="HV158" s="13">
        <v>0</v>
      </c>
      <c r="HW158" s="13">
        <v>0</v>
      </c>
      <c r="HX158" s="13">
        <v>0</v>
      </c>
      <c r="HY158" s="13">
        <v>0</v>
      </c>
      <c r="HZ158" s="13">
        <v>0</v>
      </c>
      <c r="IA158" s="13">
        <v>0</v>
      </c>
      <c r="IB158" s="13">
        <v>0</v>
      </c>
      <c r="IC158" s="13">
        <v>0</v>
      </c>
      <c r="ID158" s="13">
        <v>0</v>
      </c>
      <c r="IE158" s="13">
        <v>0</v>
      </c>
      <c r="IF158" s="13">
        <v>0</v>
      </c>
      <c r="IG158" s="13">
        <v>0</v>
      </c>
      <c r="IH158" s="13">
        <v>0</v>
      </c>
      <c r="II158" s="13">
        <v>0</v>
      </c>
      <c r="IJ158" s="13">
        <v>0</v>
      </c>
      <c r="IK158" s="13">
        <v>0</v>
      </c>
      <c r="IL158" s="13">
        <v>0</v>
      </c>
      <c r="IM158" s="13">
        <v>0</v>
      </c>
      <c r="IN158" s="13">
        <v>0</v>
      </c>
      <c r="IO158" s="13">
        <v>0</v>
      </c>
      <c r="IP158" s="13">
        <v>0</v>
      </c>
      <c r="IQ158" s="13">
        <v>0</v>
      </c>
      <c r="IR158" s="13">
        <v>0</v>
      </c>
      <c r="IS158" s="13">
        <v>0</v>
      </c>
      <c r="IT158" s="13">
        <v>0</v>
      </c>
      <c r="IU158" s="13">
        <v>0</v>
      </c>
      <c r="IV158" s="13">
        <v>0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1886.2840000000001</v>
      </c>
      <c r="JI158" s="13">
        <v>0</v>
      </c>
      <c r="JJ158" s="13">
        <v>0</v>
      </c>
      <c r="JK158" s="13">
        <v>0</v>
      </c>
    </row>
    <row r="159" spans="1:271" outlineLevel="1">
      <c r="A159" s="3" t="s">
        <v>425</v>
      </c>
      <c r="B159" s="12">
        <v>38746.300000000003</v>
      </c>
      <c r="C159" s="12">
        <v>0</v>
      </c>
      <c r="D159" s="12">
        <v>31.805</v>
      </c>
      <c r="E159" s="12">
        <v>38714.495000000003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0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0</v>
      </c>
      <c r="BB159" s="12">
        <v>0</v>
      </c>
      <c r="BC159" s="12">
        <v>0</v>
      </c>
      <c r="BD159" s="12">
        <v>0</v>
      </c>
      <c r="BE159" s="12">
        <v>0</v>
      </c>
      <c r="BF159" s="12">
        <v>0</v>
      </c>
      <c r="BG159" s="12">
        <v>0</v>
      </c>
      <c r="BH159" s="12">
        <v>0</v>
      </c>
      <c r="BI159" s="12">
        <v>0</v>
      </c>
      <c r="BJ159" s="12">
        <v>0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0</v>
      </c>
      <c r="CM159" s="12">
        <v>0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0</v>
      </c>
      <c r="DX159" s="12">
        <v>0</v>
      </c>
      <c r="DY159" s="12">
        <v>0</v>
      </c>
      <c r="DZ159" s="12">
        <v>0</v>
      </c>
      <c r="EA159" s="12">
        <v>0</v>
      </c>
      <c r="EB159" s="12">
        <v>0</v>
      </c>
      <c r="EC159" s="12">
        <v>0</v>
      </c>
      <c r="ED159" s="12">
        <v>0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597.94100000000003</v>
      </c>
      <c r="EU159" s="12">
        <v>0</v>
      </c>
      <c r="EV159" s="12">
        <v>39.86</v>
      </c>
      <c r="EW159" s="12">
        <v>0</v>
      </c>
      <c r="EX159" s="12">
        <v>0</v>
      </c>
      <c r="EY159" s="12">
        <v>0</v>
      </c>
      <c r="EZ159" s="12">
        <v>0</v>
      </c>
      <c r="FA159" s="12">
        <v>35116.28</v>
      </c>
      <c r="FB159" s="12">
        <v>0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0</v>
      </c>
      <c r="FI159" s="12">
        <v>0</v>
      </c>
      <c r="FJ159" s="12">
        <v>0</v>
      </c>
      <c r="FK159" s="12">
        <v>0</v>
      </c>
      <c r="FL159" s="12">
        <v>0</v>
      </c>
      <c r="FM159" s="12">
        <v>0</v>
      </c>
      <c r="FN159" s="12">
        <v>0</v>
      </c>
      <c r="FO159" s="12">
        <v>0</v>
      </c>
      <c r="FP159" s="12">
        <v>0</v>
      </c>
      <c r="FQ159" s="12">
        <v>0</v>
      </c>
      <c r="FR159" s="12">
        <v>0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70.093999999999994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0</v>
      </c>
      <c r="GV159" s="12">
        <v>0</v>
      </c>
      <c r="GW159" s="12">
        <v>0</v>
      </c>
      <c r="GX159" s="12">
        <v>2890.32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0</v>
      </c>
      <c r="IH159" s="12">
        <v>0</v>
      </c>
      <c r="II159" s="12">
        <v>0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38714.495000000003</v>
      </c>
      <c r="JI159" s="12">
        <v>0</v>
      </c>
      <c r="JJ159" s="12">
        <v>0</v>
      </c>
      <c r="JK159" s="12">
        <v>0</v>
      </c>
    </row>
    <row r="160" spans="1:271" outlineLevel="1">
      <c r="A160" s="4" t="s">
        <v>426</v>
      </c>
      <c r="B160" s="13">
        <v>29455.667000000001</v>
      </c>
      <c r="C160" s="13">
        <v>0</v>
      </c>
      <c r="D160" s="13">
        <v>2110.5680000000002</v>
      </c>
      <c r="E160" s="13">
        <v>27345.098999999998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0</v>
      </c>
      <c r="AB160" s="13">
        <v>0</v>
      </c>
      <c r="AC160" s="13">
        <v>0</v>
      </c>
      <c r="AD160" s="13">
        <v>0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0</v>
      </c>
      <c r="AP160" s="13">
        <v>0</v>
      </c>
      <c r="AQ160" s="13">
        <v>0</v>
      </c>
      <c r="AR160" s="13">
        <v>0</v>
      </c>
      <c r="AS160" s="13">
        <v>0</v>
      </c>
      <c r="AT160" s="13">
        <v>0</v>
      </c>
      <c r="AU160" s="13">
        <v>0</v>
      </c>
      <c r="AV160" s="13">
        <v>0</v>
      </c>
      <c r="AW160" s="13">
        <v>0</v>
      </c>
      <c r="AX160" s="13">
        <v>0</v>
      </c>
      <c r="AY160" s="13">
        <v>0</v>
      </c>
      <c r="AZ160" s="13">
        <v>0</v>
      </c>
      <c r="BA160" s="13">
        <v>0</v>
      </c>
      <c r="BB160" s="13">
        <v>0</v>
      </c>
      <c r="BC160" s="13">
        <v>0</v>
      </c>
      <c r="BD160" s="13">
        <v>0</v>
      </c>
      <c r="BE160" s="13">
        <v>0</v>
      </c>
      <c r="BF160" s="13">
        <v>0</v>
      </c>
      <c r="BG160" s="13">
        <v>0</v>
      </c>
      <c r="BH160" s="13">
        <v>0</v>
      </c>
      <c r="BI160" s="13">
        <v>0</v>
      </c>
      <c r="BJ160" s="13">
        <v>0</v>
      </c>
      <c r="BK160" s="13">
        <v>0</v>
      </c>
      <c r="BL160" s="13">
        <v>0</v>
      </c>
      <c r="BM160" s="13">
        <v>0</v>
      </c>
      <c r="BN160" s="13">
        <v>0</v>
      </c>
      <c r="BO160" s="13">
        <v>0</v>
      </c>
      <c r="BP160" s="13">
        <v>0</v>
      </c>
      <c r="BQ160" s="13">
        <v>0</v>
      </c>
      <c r="BR160" s="13">
        <v>0</v>
      </c>
      <c r="BS160" s="13">
        <v>0</v>
      </c>
      <c r="BT160" s="13">
        <v>0</v>
      </c>
      <c r="BU160" s="13">
        <v>0</v>
      </c>
      <c r="BV160" s="13">
        <v>0</v>
      </c>
      <c r="BW160" s="13">
        <v>0</v>
      </c>
      <c r="BX160" s="13">
        <v>0</v>
      </c>
      <c r="BY160" s="13">
        <v>0</v>
      </c>
      <c r="BZ160" s="13">
        <v>0</v>
      </c>
      <c r="CA160" s="13">
        <v>0</v>
      </c>
      <c r="CB160" s="13">
        <v>0</v>
      </c>
      <c r="CC160" s="13">
        <v>0</v>
      </c>
      <c r="CD160" s="13">
        <v>0</v>
      </c>
      <c r="CE160" s="13">
        <v>0</v>
      </c>
      <c r="CF160" s="13">
        <v>0</v>
      </c>
      <c r="CG160" s="13">
        <v>0</v>
      </c>
      <c r="CH160" s="13">
        <v>0</v>
      </c>
      <c r="CI160" s="13">
        <v>0</v>
      </c>
      <c r="CJ160" s="13">
        <v>0</v>
      </c>
      <c r="CK160" s="13">
        <v>0</v>
      </c>
      <c r="CL160" s="13">
        <v>0</v>
      </c>
      <c r="CM160" s="13">
        <v>0</v>
      </c>
      <c r="CN160" s="13">
        <v>0</v>
      </c>
      <c r="CO160" s="13">
        <v>0</v>
      </c>
      <c r="CP160" s="13">
        <v>0</v>
      </c>
      <c r="CQ160" s="13">
        <v>0</v>
      </c>
      <c r="CR160" s="13">
        <v>0</v>
      </c>
      <c r="CS160" s="13">
        <v>0</v>
      </c>
      <c r="CT160" s="13">
        <v>0</v>
      </c>
      <c r="CU160" s="13">
        <v>0</v>
      </c>
      <c r="CV160" s="13">
        <v>0</v>
      </c>
      <c r="CW160" s="13">
        <v>0</v>
      </c>
      <c r="CX160" s="13">
        <v>0</v>
      </c>
      <c r="CY160" s="13">
        <v>0</v>
      </c>
      <c r="CZ160" s="13">
        <v>0</v>
      </c>
      <c r="DA160" s="13">
        <v>0</v>
      </c>
      <c r="DB160" s="13">
        <v>0</v>
      </c>
      <c r="DC160" s="13">
        <v>0</v>
      </c>
      <c r="DD160" s="13">
        <v>0</v>
      </c>
      <c r="DE160" s="13">
        <v>0</v>
      </c>
      <c r="DF160" s="13">
        <v>0</v>
      </c>
      <c r="DG160" s="13">
        <v>0</v>
      </c>
      <c r="DH160" s="13">
        <v>0</v>
      </c>
      <c r="DI160" s="13">
        <v>0</v>
      </c>
      <c r="DJ160" s="13">
        <v>0</v>
      </c>
      <c r="DK160" s="13">
        <v>0</v>
      </c>
      <c r="DL160" s="13">
        <v>0</v>
      </c>
      <c r="DM160" s="13">
        <v>0</v>
      </c>
      <c r="DN160" s="13">
        <v>0</v>
      </c>
      <c r="DO160" s="13">
        <v>0</v>
      </c>
      <c r="DP160" s="13">
        <v>0</v>
      </c>
      <c r="DQ160" s="13">
        <v>0</v>
      </c>
      <c r="DR160" s="13">
        <v>0</v>
      </c>
      <c r="DS160" s="13">
        <v>0</v>
      </c>
      <c r="DT160" s="13">
        <v>0</v>
      </c>
      <c r="DU160" s="13">
        <v>0</v>
      </c>
      <c r="DV160" s="13">
        <v>0</v>
      </c>
      <c r="DW160" s="13">
        <v>0</v>
      </c>
      <c r="DX160" s="13">
        <v>0</v>
      </c>
      <c r="DY160" s="13">
        <v>0</v>
      </c>
      <c r="DZ160" s="13">
        <v>0</v>
      </c>
      <c r="EA160" s="13">
        <v>0</v>
      </c>
      <c r="EB160" s="13">
        <v>0</v>
      </c>
      <c r="EC160" s="13">
        <v>0</v>
      </c>
      <c r="ED160" s="13">
        <v>0</v>
      </c>
      <c r="EE160" s="13">
        <v>0</v>
      </c>
      <c r="EF160" s="13">
        <v>0</v>
      </c>
      <c r="EG160" s="13">
        <v>0</v>
      </c>
      <c r="EH160" s="13">
        <v>0</v>
      </c>
      <c r="EI160" s="13">
        <v>0</v>
      </c>
      <c r="EJ160" s="13">
        <v>0</v>
      </c>
      <c r="EK160" s="13">
        <v>0</v>
      </c>
      <c r="EL160" s="13">
        <v>0</v>
      </c>
      <c r="EM160" s="13">
        <v>0</v>
      </c>
      <c r="EN160" s="13">
        <v>0</v>
      </c>
      <c r="EO160" s="13">
        <v>0</v>
      </c>
      <c r="EP160" s="13">
        <v>0</v>
      </c>
      <c r="EQ160" s="13">
        <v>0</v>
      </c>
      <c r="ER160" s="13">
        <v>0</v>
      </c>
      <c r="ES160" s="13">
        <v>0</v>
      </c>
      <c r="ET160" s="13">
        <v>0</v>
      </c>
      <c r="EU160" s="13">
        <v>0</v>
      </c>
      <c r="EV160" s="13">
        <v>0</v>
      </c>
      <c r="EW160" s="13">
        <v>0</v>
      </c>
      <c r="EX160" s="13">
        <v>0</v>
      </c>
      <c r="EY160" s="13">
        <v>0</v>
      </c>
      <c r="EZ160" s="13">
        <v>0</v>
      </c>
      <c r="FA160" s="13">
        <v>0</v>
      </c>
      <c r="FB160" s="13">
        <v>27265.236000000001</v>
      </c>
      <c r="FC160" s="13">
        <v>0</v>
      </c>
      <c r="FD160" s="13">
        <v>0</v>
      </c>
      <c r="FE160" s="13">
        <v>0</v>
      </c>
      <c r="FF160" s="13">
        <v>6.1189999999999998</v>
      </c>
      <c r="FG160" s="13">
        <v>0</v>
      </c>
      <c r="FH160" s="13">
        <v>0</v>
      </c>
      <c r="FI160" s="13">
        <v>0</v>
      </c>
      <c r="FJ160" s="13">
        <v>0</v>
      </c>
      <c r="FK160" s="13">
        <v>0</v>
      </c>
      <c r="FL160" s="13">
        <v>0</v>
      </c>
      <c r="FM160" s="13">
        <v>0.10299999999999999</v>
      </c>
      <c r="FN160" s="13">
        <v>0</v>
      </c>
      <c r="FO160" s="13">
        <v>0</v>
      </c>
      <c r="FP160" s="13">
        <v>0</v>
      </c>
      <c r="FQ160" s="13">
        <v>0</v>
      </c>
      <c r="FR160" s="13">
        <v>0</v>
      </c>
      <c r="FS160" s="13">
        <v>0</v>
      </c>
      <c r="FT160" s="13">
        <v>0</v>
      </c>
      <c r="FU160" s="13">
        <v>0</v>
      </c>
      <c r="FV160" s="13">
        <v>0</v>
      </c>
      <c r="FW160" s="13">
        <v>0</v>
      </c>
      <c r="FX160" s="13">
        <v>0</v>
      </c>
      <c r="FY160" s="13">
        <v>0</v>
      </c>
      <c r="FZ160" s="13">
        <v>0</v>
      </c>
      <c r="GA160" s="13">
        <v>0</v>
      </c>
      <c r="GB160" s="13">
        <v>0</v>
      </c>
      <c r="GC160" s="13">
        <v>0</v>
      </c>
      <c r="GD160" s="13">
        <v>0</v>
      </c>
      <c r="GE160" s="13">
        <v>0</v>
      </c>
      <c r="GF160" s="13">
        <v>0</v>
      </c>
      <c r="GG160" s="13">
        <v>0</v>
      </c>
      <c r="GH160" s="13">
        <v>0</v>
      </c>
      <c r="GI160" s="13">
        <v>0</v>
      </c>
      <c r="GJ160" s="13">
        <v>0</v>
      </c>
      <c r="GK160" s="13">
        <v>0</v>
      </c>
      <c r="GL160" s="13">
        <v>0</v>
      </c>
      <c r="GM160" s="13">
        <v>0</v>
      </c>
      <c r="GN160" s="13">
        <v>0</v>
      </c>
      <c r="GO160" s="13">
        <v>0</v>
      </c>
      <c r="GP160" s="13">
        <v>0</v>
      </c>
      <c r="GQ160" s="13">
        <v>0</v>
      </c>
      <c r="GR160" s="13">
        <v>0</v>
      </c>
      <c r="GS160" s="13">
        <v>0</v>
      </c>
      <c r="GT160" s="13">
        <v>50.505000000000003</v>
      </c>
      <c r="GU160" s="13">
        <v>0</v>
      </c>
      <c r="GV160" s="13">
        <v>0</v>
      </c>
      <c r="GW160" s="13">
        <v>0</v>
      </c>
      <c r="GX160" s="13">
        <v>0</v>
      </c>
      <c r="GY160" s="13">
        <v>0</v>
      </c>
      <c r="GZ160" s="13">
        <v>0</v>
      </c>
      <c r="HA160" s="13">
        <v>0</v>
      </c>
      <c r="HB160" s="13">
        <v>0</v>
      </c>
      <c r="HC160" s="13">
        <v>0</v>
      </c>
      <c r="HD160" s="13">
        <v>0</v>
      </c>
      <c r="HE160" s="13">
        <v>0</v>
      </c>
      <c r="HF160" s="13">
        <v>0</v>
      </c>
      <c r="HG160" s="13">
        <v>0</v>
      </c>
      <c r="HH160" s="13">
        <v>0</v>
      </c>
      <c r="HI160" s="13">
        <v>0</v>
      </c>
      <c r="HJ160" s="13">
        <v>0</v>
      </c>
      <c r="HK160" s="13">
        <v>0</v>
      </c>
      <c r="HL160" s="13">
        <v>0</v>
      </c>
      <c r="HM160" s="13">
        <v>0</v>
      </c>
      <c r="HN160" s="13">
        <v>0</v>
      </c>
      <c r="HO160" s="13">
        <v>0</v>
      </c>
      <c r="HP160" s="13">
        <v>0</v>
      </c>
      <c r="HQ160" s="13">
        <v>0</v>
      </c>
      <c r="HR160" s="13">
        <v>0</v>
      </c>
      <c r="HS160" s="13">
        <v>0</v>
      </c>
      <c r="HT160" s="13">
        <v>0</v>
      </c>
      <c r="HU160" s="13">
        <v>0</v>
      </c>
      <c r="HV160" s="13">
        <v>0</v>
      </c>
      <c r="HW160" s="13">
        <v>0</v>
      </c>
      <c r="HX160" s="13">
        <v>0</v>
      </c>
      <c r="HY160" s="13">
        <v>0</v>
      </c>
      <c r="HZ160" s="13">
        <v>0</v>
      </c>
      <c r="IA160" s="13">
        <v>0</v>
      </c>
      <c r="IB160" s="13">
        <v>0</v>
      </c>
      <c r="IC160" s="13">
        <v>0</v>
      </c>
      <c r="ID160" s="13">
        <v>0</v>
      </c>
      <c r="IE160" s="13">
        <v>0</v>
      </c>
      <c r="IF160" s="13">
        <v>0</v>
      </c>
      <c r="IG160" s="13">
        <v>0</v>
      </c>
      <c r="IH160" s="13">
        <v>0</v>
      </c>
      <c r="II160" s="13">
        <v>0</v>
      </c>
      <c r="IJ160" s="13">
        <v>0</v>
      </c>
      <c r="IK160" s="13">
        <v>0</v>
      </c>
      <c r="IL160" s="13">
        <v>0</v>
      </c>
      <c r="IM160" s="13">
        <v>0</v>
      </c>
      <c r="IN160" s="13">
        <v>0</v>
      </c>
      <c r="IO160" s="13">
        <v>0</v>
      </c>
      <c r="IP160" s="13">
        <v>0</v>
      </c>
      <c r="IQ160" s="13">
        <v>0</v>
      </c>
      <c r="IR160" s="13">
        <v>0</v>
      </c>
      <c r="IS160" s="13">
        <v>0</v>
      </c>
      <c r="IT160" s="13">
        <v>0</v>
      </c>
      <c r="IU160" s="13">
        <v>0</v>
      </c>
      <c r="IV160" s="13">
        <v>0</v>
      </c>
      <c r="IW160" s="13">
        <v>8.4809999999999999</v>
      </c>
      <c r="IX160" s="13">
        <v>0</v>
      </c>
      <c r="IY160" s="13">
        <v>0</v>
      </c>
      <c r="IZ160" s="13">
        <v>0</v>
      </c>
      <c r="JA160" s="13">
        <v>0</v>
      </c>
      <c r="JB160" s="13">
        <v>0</v>
      </c>
      <c r="JC160" s="13">
        <v>0</v>
      </c>
      <c r="JD160" s="13">
        <v>0</v>
      </c>
      <c r="JE160" s="13">
        <v>0</v>
      </c>
      <c r="JF160" s="13">
        <v>0</v>
      </c>
      <c r="JG160" s="13">
        <v>0</v>
      </c>
      <c r="JH160" s="13">
        <v>27330.444</v>
      </c>
      <c r="JI160" s="13">
        <v>14.654999999999999</v>
      </c>
      <c r="JJ160" s="13">
        <v>0</v>
      </c>
      <c r="JK160" s="13">
        <v>14.654999999999999</v>
      </c>
    </row>
    <row r="161" spans="1:271" outlineLevel="1">
      <c r="A161" s="3" t="s">
        <v>427</v>
      </c>
      <c r="B161" s="12">
        <v>7393.1289999999999</v>
      </c>
      <c r="C161" s="12">
        <v>0</v>
      </c>
      <c r="D161" s="12">
        <v>239.452</v>
      </c>
      <c r="E161" s="12">
        <v>7153.6769999999997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0</v>
      </c>
      <c r="DX161" s="12">
        <v>0</v>
      </c>
      <c r="DY161" s="12">
        <v>0</v>
      </c>
      <c r="DZ161" s="12">
        <v>30.367000000000001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0</v>
      </c>
      <c r="FC161" s="12">
        <v>7069.64</v>
      </c>
      <c r="FD161" s="12">
        <v>0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0</v>
      </c>
      <c r="FL161" s="12">
        <v>0</v>
      </c>
      <c r="FM161" s="12">
        <v>0</v>
      </c>
      <c r="FN161" s="12">
        <v>0</v>
      </c>
      <c r="FO161" s="12">
        <v>0</v>
      </c>
      <c r="FP161" s="12">
        <v>0</v>
      </c>
      <c r="FQ161" s="12">
        <v>0</v>
      </c>
      <c r="FR161" s="12">
        <v>0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53.37</v>
      </c>
      <c r="GL161" s="12">
        <v>0</v>
      </c>
      <c r="GM161" s="12">
        <v>0</v>
      </c>
      <c r="GN161" s="12">
        <v>0</v>
      </c>
      <c r="GO161" s="12">
        <v>0.3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7153.6769999999997</v>
      </c>
      <c r="JI161" s="12">
        <v>0</v>
      </c>
      <c r="JJ161" s="12">
        <v>0</v>
      </c>
      <c r="JK161" s="12">
        <v>0</v>
      </c>
    </row>
    <row r="162" spans="1:271" outlineLevel="1">
      <c r="A162" s="4" t="s">
        <v>428</v>
      </c>
      <c r="B162" s="13">
        <v>31431.776000000002</v>
      </c>
      <c r="C162" s="13">
        <v>0</v>
      </c>
      <c r="D162" s="13">
        <v>2524.5149999999999</v>
      </c>
      <c r="E162" s="13">
        <v>28907.260999999999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0</v>
      </c>
      <c r="DX162" s="13">
        <v>0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0</v>
      </c>
      <c r="FC162" s="13">
        <v>0</v>
      </c>
      <c r="FD162" s="13">
        <v>28907.260999999999</v>
      </c>
      <c r="FE162" s="13">
        <v>0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</v>
      </c>
      <c r="GL162" s="13">
        <v>0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0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</v>
      </c>
      <c r="HF162" s="13">
        <v>0</v>
      </c>
      <c r="HG162" s="13">
        <v>0</v>
      </c>
      <c r="HH162" s="13">
        <v>0</v>
      </c>
      <c r="HI162" s="13">
        <v>0</v>
      </c>
      <c r="HJ162" s="13">
        <v>0</v>
      </c>
      <c r="HK162" s="13">
        <v>0</v>
      </c>
      <c r="HL162" s="13">
        <v>0</v>
      </c>
      <c r="HM162" s="13">
        <v>0</v>
      </c>
      <c r="HN162" s="13">
        <v>0</v>
      </c>
      <c r="HO162" s="13">
        <v>0</v>
      </c>
      <c r="HP162" s="13">
        <v>0</v>
      </c>
      <c r="HQ162" s="13">
        <v>0</v>
      </c>
      <c r="HR162" s="13">
        <v>0</v>
      </c>
      <c r="HS162" s="13">
        <v>0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0</v>
      </c>
      <c r="HZ162" s="13">
        <v>0</v>
      </c>
      <c r="IA162" s="13">
        <v>0</v>
      </c>
      <c r="IB162" s="13">
        <v>0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</v>
      </c>
      <c r="IT162" s="13">
        <v>0</v>
      </c>
      <c r="IU162" s="13">
        <v>0</v>
      </c>
      <c r="IV162" s="13">
        <v>0</v>
      </c>
      <c r="IW162" s="13">
        <v>0</v>
      </c>
      <c r="IX162" s="13">
        <v>0</v>
      </c>
      <c r="IY162" s="13">
        <v>0</v>
      </c>
      <c r="IZ162" s="13">
        <v>0</v>
      </c>
      <c r="JA162" s="13">
        <v>0</v>
      </c>
      <c r="JB162" s="13">
        <v>0</v>
      </c>
      <c r="JC162" s="13">
        <v>0</v>
      </c>
      <c r="JD162" s="13">
        <v>0</v>
      </c>
      <c r="JE162" s="13">
        <v>0</v>
      </c>
      <c r="JF162" s="13">
        <v>0</v>
      </c>
      <c r="JG162" s="13">
        <v>0</v>
      </c>
      <c r="JH162" s="13">
        <v>28907.260999999999</v>
      </c>
      <c r="JI162" s="13">
        <v>0</v>
      </c>
      <c r="JJ162" s="13">
        <v>0</v>
      </c>
      <c r="JK162" s="13">
        <v>0</v>
      </c>
    </row>
    <row r="163" spans="1:271" outlineLevel="1">
      <c r="A163" s="3" t="s">
        <v>429</v>
      </c>
      <c r="B163" s="12">
        <v>2021.31</v>
      </c>
      <c r="C163" s="12">
        <v>0</v>
      </c>
      <c r="D163" s="12">
        <v>59.582000000000001</v>
      </c>
      <c r="E163" s="12">
        <v>1961.7280000000001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0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0</v>
      </c>
      <c r="FC163" s="12">
        <v>0</v>
      </c>
      <c r="FD163" s="12">
        <v>0</v>
      </c>
      <c r="FE163" s="12">
        <v>1956.2190000000001</v>
      </c>
      <c r="FF163" s="12">
        <v>5.46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4.9000000000000002E-2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1961.7280000000001</v>
      </c>
      <c r="JI163" s="12">
        <v>0</v>
      </c>
      <c r="JJ163" s="12">
        <v>0</v>
      </c>
      <c r="JK163" s="12">
        <v>0</v>
      </c>
    </row>
    <row r="164" spans="1:271" outlineLevel="1">
      <c r="A164" s="4" t="s">
        <v>430</v>
      </c>
      <c r="B164" s="13">
        <v>76188.648000000001</v>
      </c>
      <c r="C164" s="13">
        <v>0</v>
      </c>
      <c r="D164" s="13">
        <v>7758.0659999999998</v>
      </c>
      <c r="E164" s="13">
        <v>68430.581999999995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0</v>
      </c>
      <c r="AB164" s="13">
        <v>0</v>
      </c>
      <c r="AC164" s="13">
        <v>0</v>
      </c>
      <c r="AD164" s="13">
        <v>0</v>
      </c>
      <c r="AE164" s="13">
        <v>0</v>
      </c>
      <c r="AF164" s="13">
        <v>0</v>
      </c>
      <c r="AG164" s="13">
        <v>0</v>
      </c>
      <c r="AH164" s="13">
        <v>0</v>
      </c>
      <c r="AI164" s="13">
        <v>0</v>
      </c>
      <c r="AJ164" s="13">
        <v>0</v>
      </c>
      <c r="AK164" s="13">
        <v>0</v>
      </c>
      <c r="AL164" s="13">
        <v>0</v>
      </c>
      <c r="AM164" s="13">
        <v>0</v>
      </c>
      <c r="AN164" s="13">
        <v>0</v>
      </c>
      <c r="AO164" s="13">
        <v>0</v>
      </c>
      <c r="AP164" s="13">
        <v>0</v>
      </c>
      <c r="AQ164" s="13">
        <v>0</v>
      </c>
      <c r="AR164" s="13">
        <v>0</v>
      </c>
      <c r="AS164" s="13">
        <v>0</v>
      </c>
      <c r="AT164" s="13">
        <v>0</v>
      </c>
      <c r="AU164" s="13">
        <v>0</v>
      </c>
      <c r="AV164" s="13">
        <v>0</v>
      </c>
      <c r="AW164" s="13">
        <v>0</v>
      </c>
      <c r="AX164" s="13">
        <v>0</v>
      </c>
      <c r="AY164" s="13">
        <v>0</v>
      </c>
      <c r="AZ164" s="13">
        <v>0</v>
      </c>
      <c r="BA164" s="13">
        <v>0</v>
      </c>
      <c r="BB164" s="13">
        <v>0</v>
      </c>
      <c r="BC164" s="13">
        <v>0</v>
      </c>
      <c r="BD164" s="13">
        <v>0</v>
      </c>
      <c r="BE164" s="13">
        <v>0</v>
      </c>
      <c r="BF164" s="13">
        <v>0</v>
      </c>
      <c r="BG164" s="13">
        <v>0</v>
      </c>
      <c r="BH164" s="13">
        <v>0</v>
      </c>
      <c r="BI164" s="13">
        <v>0</v>
      </c>
      <c r="BJ164" s="13">
        <v>0</v>
      </c>
      <c r="BK164" s="13">
        <v>0</v>
      </c>
      <c r="BL164" s="13">
        <v>0</v>
      </c>
      <c r="BM164" s="13">
        <v>0</v>
      </c>
      <c r="BN164" s="13">
        <v>0</v>
      </c>
      <c r="BO164" s="13">
        <v>0</v>
      </c>
      <c r="BP164" s="13">
        <v>0</v>
      </c>
      <c r="BQ164" s="13">
        <v>0</v>
      </c>
      <c r="BR164" s="13">
        <v>0</v>
      </c>
      <c r="BS164" s="13">
        <v>0</v>
      </c>
      <c r="BT164" s="13">
        <v>0</v>
      </c>
      <c r="BU164" s="13">
        <v>0</v>
      </c>
      <c r="BV164" s="13">
        <v>0</v>
      </c>
      <c r="BW164" s="13">
        <v>0</v>
      </c>
      <c r="BX164" s="13">
        <v>0</v>
      </c>
      <c r="BY164" s="13">
        <v>0</v>
      </c>
      <c r="BZ164" s="13">
        <v>0</v>
      </c>
      <c r="CA164" s="13">
        <v>0</v>
      </c>
      <c r="CB164" s="13">
        <v>0</v>
      </c>
      <c r="CC164" s="13">
        <v>0</v>
      </c>
      <c r="CD164" s="13">
        <v>0</v>
      </c>
      <c r="CE164" s="13">
        <v>0</v>
      </c>
      <c r="CF164" s="13">
        <v>0</v>
      </c>
      <c r="CG164" s="13">
        <v>0</v>
      </c>
      <c r="CH164" s="13">
        <v>0</v>
      </c>
      <c r="CI164" s="13">
        <v>0</v>
      </c>
      <c r="CJ164" s="13">
        <v>0</v>
      </c>
      <c r="CK164" s="13">
        <v>0</v>
      </c>
      <c r="CL164" s="13">
        <v>0</v>
      </c>
      <c r="CM164" s="13">
        <v>0</v>
      </c>
      <c r="CN164" s="13">
        <v>0</v>
      </c>
      <c r="CO164" s="13">
        <v>0</v>
      </c>
      <c r="CP164" s="13">
        <v>0</v>
      </c>
      <c r="CQ164" s="13">
        <v>0</v>
      </c>
      <c r="CR164" s="13">
        <v>0</v>
      </c>
      <c r="CS164" s="13">
        <v>0</v>
      </c>
      <c r="CT164" s="13">
        <v>0</v>
      </c>
      <c r="CU164" s="13">
        <v>0</v>
      </c>
      <c r="CV164" s="13">
        <v>0</v>
      </c>
      <c r="CW164" s="13">
        <v>0</v>
      </c>
      <c r="CX164" s="13">
        <v>0</v>
      </c>
      <c r="CY164" s="13">
        <v>0</v>
      </c>
      <c r="CZ164" s="13">
        <v>0</v>
      </c>
      <c r="DA164" s="13">
        <v>0</v>
      </c>
      <c r="DB164" s="13">
        <v>0</v>
      </c>
      <c r="DC164" s="13">
        <v>0</v>
      </c>
      <c r="DD164" s="13">
        <v>0</v>
      </c>
      <c r="DE164" s="13">
        <v>0</v>
      </c>
      <c r="DF164" s="13">
        <v>0</v>
      </c>
      <c r="DG164" s="13">
        <v>0</v>
      </c>
      <c r="DH164" s="13">
        <v>0</v>
      </c>
      <c r="DI164" s="13">
        <v>0</v>
      </c>
      <c r="DJ164" s="13">
        <v>0</v>
      </c>
      <c r="DK164" s="13">
        <v>0</v>
      </c>
      <c r="DL164" s="13">
        <v>0</v>
      </c>
      <c r="DM164" s="13">
        <v>0</v>
      </c>
      <c r="DN164" s="13">
        <v>0</v>
      </c>
      <c r="DO164" s="13">
        <v>0</v>
      </c>
      <c r="DP164" s="13">
        <v>0</v>
      </c>
      <c r="DQ164" s="13">
        <v>0</v>
      </c>
      <c r="DR164" s="13">
        <v>0</v>
      </c>
      <c r="DS164" s="13">
        <v>0</v>
      </c>
      <c r="DT164" s="13">
        <v>0</v>
      </c>
      <c r="DU164" s="13">
        <v>0</v>
      </c>
      <c r="DV164" s="13">
        <v>0</v>
      </c>
      <c r="DW164" s="13">
        <v>0</v>
      </c>
      <c r="DX164" s="13">
        <v>0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0</v>
      </c>
      <c r="EE164" s="13">
        <v>0</v>
      </c>
      <c r="EF164" s="13">
        <v>0</v>
      </c>
      <c r="EG164" s="13">
        <v>0</v>
      </c>
      <c r="EH164" s="13">
        <v>0</v>
      </c>
      <c r="EI164" s="13">
        <v>0</v>
      </c>
      <c r="EJ164" s="13">
        <v>0</v>
      </c>
      <c r="EK164" s="13">
        <v>0</v>
      </c>
      <c r="EL164" s="13">
        <v>0</v>
      </c>
      <c r="EM164" s="13">
        <v>0</v>
      </c>
      <c r="EN164" s="13">
        <v>0</v>
      </c>
      <c r="EO164" s="13">
        <v>0</v>
      </c>
      <c r="EP164" s="13">
        <v>0</v>
      </c>
      <c r="EQ164" s="13">
        <v>0</v>
      </c>
      <c r="ER164" s="13">
        <v>0</v>
      </c>
      <c r="ES164" s="13">
        <v>0</v>
      </c>
      <c r="ET164" s="13">
        <v>0</v>
      </c>
      <c r="EU164" s="13">
        <v>0</v>
      </c>
      <c r="EV164" s="13">
        <v>0</v>
      </c>
      <c r="EW164" s="13">
        <v>0</v>
      </c>
      <c r="EX164" s="13">
        <v>0</v>
      </c>
      <c r="EY164" s="13">
        <v>0</v>
      </c>
      <c r="EZ164" s="13">
        <v>0</v>
      </c>
      <c r="FA164" s="13">
        <v>0</v>
      </c>
      <c r="FB164" s="13">
        <v>0</v>
      </c>
      <c r="FC164" s="13">
        <v>0</v>
      </c>
      <c r="FD164" s="13">
        <v>0</v>
      </c>
      <c r="FE164" s="13">
        <v>0</v>
      </c>
      <c r="FF164" s="13">
        <v>65562.456999999995</v>
      </c>
      <c r="FG164" s="13">
        <v>0</v>
      </c>
      <c r="FH164" s="13">
        <v>0</v>
      </c>
      <c r="FI164" s="13">
        <v>0</v>
      </c>
      <c r="FJ164" s="13">
        <v>0</v>
      </c>
      <c r="FK164" s="13">
        <v>0</v>
      </c>
      <c r="FL164" s="13">
        <v>0</v>
      </c>
      <c r="FM164" s="13">
        <v>0</v>
      </c>
      <c r="FN164" s="13">
        <v>0</v>
      </c>
      <c r="FO164" s="13">
        <v>0</v>
      </c>
      <c r="FP164" s="13">
        <v>0</v>
      </c>
      <c r="FQ164" s="13">
        <v>0</v>
      </c>
      <c r="FR164" s="13">
        <v>0</v>
      </c>
      <c r="FS164" s="13">
        <v>0</v>
      </c>
      <c r="FT164" s="13">
        <v>0</v>
      </c>
      <c r="FU164" s="13">
        <v>0</v>
      </c>
      <c r="FV164" s="13">
        <v>0</v>
      </c>
      <c r="FW164" s="13">
        <v>0</v>
      </c>
      <c r="FX164" s="13">
        <v>0</v>
      </c>
      <c r="FY164" s="13">
        <v>0</v>
      </c>
      <c r="FZ164" s="13">
        <v>0</v>
      </c>
      <c r="GA164" s="13">
        <v>0</v>
      </c>
      <c r="GB164" s="13">
        <v>0</v>
      </c>
      <c r="GC164" s="13">
        <v>0</v>
      </c>
      <c r="GD164" s="13">
        <v>0</v>
      </c>
      <c r="GE164" s="13">
        <v>0</v>
      </c>
      <c r="GF164" s="13">
        <v>0</v>
      </c>
      <c r="GG164" s="13">
        <v>0</v>
      </c>
      <c r="GH164" s="13">
        <v>0</v>
      </c>
      <c r="GI164" s="13">
        <v>0</v>
      </c>
      <c r="GJ164" s="13">
        <v>0</v>
      </c>
      <c r="GK164" s="13">
        <v>0</v>
      </c>
      <c r="GL164" s="13">
        <v>0</v>
      </c>
      <c r="GM164" s="13">
        <v>0</v>
      </c>
      <c r="GN164" s="13">
        <v>0</v>
      </c>
      <c r="GO164" s="13">
        <v>0</v>
      </c>
      <c r="GP164" s="13">
        <v>0</v>
      </c>
      <c r="GQ164" s="13">
        <v>0</v>
      </c>
      <c r="GR164" s="13">
        <v>0</v>
      </c>
      <c r="GS164" s="13">
        <v>0</v>
      </c>
      <c r="GT164" s="13">
        <v>0</v>
      </c>
      <c r="GU164" s="13">
        <v>18.547999999999998</v>
      </c>
      <c r="GV164" s="13">
        <v>0</v>
      </c>
      <c r="GW164" s="13">
        <v>0</v>
      </c>
      <c r="GX164" s="13">
        <v>0</v>
      </c>
      <c r="GY164" s="13">
        <v>0</v>
      </c>
      <c r="GZ164" s="13">
        <v>0</v>
      </c>
      <c r="HA164" s="13">
        <v>0</v>
      </c>
      <c r="HB164" s="13">
        <v>0</v>
      </c>
      <c r="HC164" s="13">
        <v>0</v>
      </c>
      <c r="HD164" s="13">
        <v>0</v>
      </c>
      <c r="HE164" s="13">
        <v>0</v>
      </c>
      <c r="HF164" s="13">
        <v>0</v>
      </c>
      <c r="HG164" s="13">
        <v>0</v>
      </c>
      <c r="HH164" s="13">
        <v>0</v>
      </c>
      <c r="HI164" s="13">
        <v>0</v>
      </c>
      <c r="HJ164" s="13">
        <v>0</v>
      </c>
      <c r="HK164" s="13">
        <v>0</v>
      </c>
      <c r="HL164" s="13">
        <v>0</v>
      </c>
      <c r="HM164" s="13">
        <v>0</v>
      </c>
      <c r="HN164" s="13">
        <v>0</v>
      </c>
      <c r="HO164" s="13">
        <v>0</v>
      </c>
      <c r="HP164" s="13">
        <v>0</v>
      </c>
      <c r="HQ164" s="13">
        <v>0</v>
      </c>
      <c r="HR164" s="13">
        <v>0</v>
      </c>
      <c r="HS164" s="13">
        <v>0</v>
      </c>
      <c r="HT164" s="13">
        <v>0</v>
      </c>
      <c r="HU164" s="13">
        <v>0</v>
      </c>
      <c r="HV164" s="13">
        <v>0</v>
      </c>
      <c r="HW164" s="13">
        <v>0</v>
      </c>
      <c r="HX164" s="13">
        <v>0</v>
      </c>
      <c r="HY164" s="13">
        <v>0</v>
      </c>
      <c r="HZ164" s="13">
        <v>0</v>
      </c>
      <c r="IA164" s="13">
        <v>0</v>
      </c>
      <c r="IB164" s="13">
        <v>0</v>
      </c>
      <c r="IC164" s="13">
        <v>0</v>
      </c>
      <c r="ID164" s="13">
        <v>0</v>
      </c>
      <c r="IE164" s="13">
        <v>0</v>
      </c>
      <c r="IF164" s="13">
        <v>0</v>
      </c>
      <c r="IG164" s="13">
        <v>0</v>
      </c>
      <c r="IH164" s="13">
        <v>0</v>
      </c>
      <c r="II164" s="13">
        <v>0</v>
      </c>
      <c r="IJ164" s="13">
        <v>0</v>
      </c>
      <c r="IK164" s="13">
        <v>0</v>
      </c>
      <c r="IL164" s="13">
        <v>0</v>
      </c>
      <c r="IM164" s="13">
        <v>0</v>
      </c>
      <c r="IN164" s="13">
        <v>0</v>
      </c>
      <c r="IO164" s="13">
        <v>0</v>
      </c>
      <c r="IP164" s="13">
        <v>0</v>
      </c>
      <c r="IQ164" s="13">
        <v>0</v>
      </c>
      <c r="IR164" s="13">
        <v>0</v>
      </c>
      <c r="IS164" s="13">
        <v>0</v>
      </c>
      <c r="IT164" s="13">
        <v>0</v>
      </c>
      <c r="IU164" s="13">
        <v>0</v>
      </c>
      <c r="IV164" s="13">
        <v>0</v>
      </c>
      <c r="IW164" s="13">
        <v>0</v>
      </c>
      <c r="IX164" s="13">
        <v>0</v>
      </c>
      <c r="IY164" s="13">
        <v>0</v>
      </c>
      <c r="IZ164" s="13">
        <v>0</v>
      </c>
      <c r="JA164" s="13">
        <v>0</v>
      </c>
      <c r="JB164" s="13">
        <v>0</v>
      </c>
      <c r="JC164" s="13">
        <v>0</v>
      </c>
      <c r="JD164" s="13">
        <v>0</v>
      </c>
      <c r="JE164" s="13">
        <v>0</v>
      </c>
      <c r="JF164" s="13">
        <v>0</v>
      </c>
      <c r="JG164" s="13">
        <v>0</v>
      </c>
      <c r="JH164" s="13">
        <v>65581.005000000005</v>
      </c>
      <c r="JI164" s="13">
        <v>2849.5770000000002</v>
      </c>
      <c r="JJ164" s="13">
        <v>0</v>
      </c>
      <c r="JK164" s="13">
        <v>2849.5770000000002</v>
      </c>
    </row>
    <row r="165" spans="1:271" outlineLevel="1">
      <c r="A165" s="3" t="s">
        <v>431</v>
      </c>
      <c r="B165" s="12">
        <v>264.483</v>
      </c>
      <c r="C165" s="12">
        <v>0</v>
      </c>
      <c r="D165" s="12">
        <v>29.99</v>
      </c>
      <c r="E165" s="12">
        <v>234.49299999999999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0</v>
      </c>
      <c r="FE165" s="12">
        <v>0</v>
      </c>
      <c r="FF165" s="12">
        <v>0</v>
      </c>
      <c r="FG165" s="12">
        <v>234.49299999999999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234.49299999999999</v>
      </c>
      <c r="JI165" s="12">
        <v>0</v>
      </c>
      <c r="JJ165" s="12">
        <v>0</v>
      </c>
      <c r="JK165" s="12">
        <v>0</v>
      </c>
    </row>
    <row r="166" spans="1:271" outlineLevel="1">
      <c r="A166" s="4" t="s">
        <v>432</v>
      </c>
      <c r="B166" s="13">
        <v>197205.63099999999</v>
      </c>
      <c r="C166" s="13">
        <v>0</v>
      </c>
      <c r="D166" s="13">
        <v>17725.656999999999</v>
      </c>
      <c r="E166" s="13">
        <v>179479.97399999999</v>
      </c>
      <c r="F166" s="13">
        <v>0</v>
      </c>
      <c r="G166" s="13">
        <v>0</v>
      </c>
      <c r="H166" s="13">
        <v>0</v>
      </c>
      <c r="I166" s="13">
        <v>0</v>
      </c>
      <c r="J166" s="13">
        <v>0</v>
      </c>
      <c r="K166" s="13">
        <v>0</v>
      </c>
      <c r="L166" s="13">
        <v>0</v>
      </c>
      <c r="M166" s="13">
        <v>0</v>
      </c>
      <c r="N166" s="13">
        <v>0</v>
      </c>
      <c r="O166" s="13">
        <v>0</v>
      </c>
      <c r="P166" s="13">
        <v>0</v>
      </c>
      <c r="Q166" s="13">
        <v>0</v>
      </c>
      <c r="R166" s="13">
        <v>0</v>
      </c>
      <c r="S166" s="13">
        <v>0</v>
      </c>
      <c r="T166" s="13">
        <v>0</v>
      </c>
      <c r="U166" s="13">
        <v>0</v>
      </c>
      <c r="V166" s="13">
        <v>0</v>
      </c>
      <c r="W166" s="13">
        <v>0</v>
      </c>
      <c r="X166" s="13">
        <v>0</v>
      </c>
      <c r="Y166" s="13">
        <v>0</v>
      </c>
      <c r="Z166" s="13">
        <v>0</v>
      </c>
      <c r="AA166" s="13">
        <v>0</v>
      </c>
      <c r="AB166" s="13">
        <v>0</v>
      </c>
      <c r="AC166" s="13">
        <v>0</v>
      </c>
      <c r="AD166" s="13">
        <v>0</v>
      </c>
      <c r="AE166" s="13">
        <v>0</v>
      </c>
      <c r="AF166" s="13">
        <v>0</v>
      </c>
      <c r="AG166" s="13">
        <v>0</v>
      </c>
      <c r="AH166" s="13">
        <v>0</v>
      </c>
      <c r="AI166" s="13">
        <v>0</v>
      </c>
      <c r="AJ166" s="13">
        <v>0</v>
      </c>
      <c r="AK166" s="13">
        <v>0</v>
      </c>
      <c r="AL166" s="13">
        <v>0</v>
      </c>
      <c r="AM166" s="13">
        <v>0</v>
      </c>
      <c r="AN166" s="13">
        <v>0</v>
      </c>
      <c r="AO166" s="13">
        <v>0</v>
      </c>
      <c r="AP166" s="13">
        <v>0</v>
      </c>
      <c r="AQ166" s="13">
        <v>0</v>
      </c>
      <c r="AR166" s="13">
        <v>0</v>
      </c>
      <c r="AS166" s="13">
        <v>0</v>
      </c>
      <c r="AT166" s="13">
        <v>0</v>
      </c>
      <c r="AU166" s="13">
        <v>0</v>
      </c>
      <c r="AV166" s="13">
        <v>0</v>
      </c>
      <c r="AW166" s="13">
        <v>0</v>
      </c>
      <c r="AX166" s="13">
        <v>0</v>
      </c>
      <c r="AY166" s="13">
        <v>0</v>
      </c>
      <c r="AZ166" s="13">
        <v>0</v>
      </c>
      <c r="BA166" s="13">
        <v>0</v>
      </c>
      <c r="BB166" s="13">
        <v>0</v>
      </c>
      <c r="BC166" s="13">
        <v>0</v>
      </c>
      <c r="BD166" s="13">
        <v>0</v>
      </c>
      <c r="BE166" s="13">
        <v>0</v>
      </c>
      <c r="BF166" s="13">
        <v>0</v>
      </c>
      <c r="BG166" s="13">
        <v>0</v>
      </c>
      <c r="BH166" s="13">
        <v>0</v>
      </c>
      <c r="BI166" s="13">
        <v>0</v>
      </c>
      <c r="BJ166" s="13">
        <v>0</v>
      </c>
      <c r="BK166" s="13">
        <v>0</v>
      </c>
      <c r="BL166" s="13">
        <v>0</v>
      </c>
      <c r="BM166" s="13">
        <v>0</v>
      </c>
      <c r="BN166" s="13">
        <v>0</v>
      </c>
      <c r="BO166" s="13">
        <v>0</v>
      </c>
      <c r="BP166" s="13">
        <v>0</v>
      </c>
      <c r="BQ166" s="13">
        <v>0</v>
      </c>
      <c r="BR166" s="13">
        <v>0</v>
      </c>
      <c r="BS166" s="13">
        <v>0</v>
      </c>
      <c r="BT166" s="13">
        <v>0</v>
      </c>
      <c r="BU166" s="13">
        <v>0</v>
      </c>
      <c r="BV166" s="13">
        <v>0</v>
      </c>
      <c r="BW166" s="13">
        <v>0</v>
      </c>
      <c r="BX166" s="13">
        <v>0</v>
      </c>
      <c r="BY166" s="13">
        <v>0</v>
      </c>
      <c r="BZ166" s="13">
        <v>0</v>
      </c>
      <c r="CA166" s="13">
        <v>0</v>
      </c>
      <c r="CB166" s="13">
        <v>0</v>
      </c>
      <c r="CC166" s="13">
        <v>0</v>
      </c>
      <c r="CD166" s="13">
        <v>0</v>
      </c>
      <c r="CE166" s="13">
        <v>0</v>
      </c>
      <c r="CF166" s="13">
        <v>0</v>
      </c>
      <c r="CG166" s="13">
        <v>0</v>
      </c>
      <c r="CH166" s="13">
        <v>0</v>
      </c>
      <c r="CI166" s="13">
        <v>0</v>
      </c>
      <c r="CJ166" s="13">
        <v>0</v>
      </c>
      <c r="CK166" s="13">
        <v>0</v>
      </c>
      <c r="CL166" s="13">
        <v>0</v>
      </c>
      <c r="CM166" s="13">
        <v>0</v>
      </c>
      <c r="CN166" s="13">
        <v>0</v>
      </c>
      <c r="CO166" s="13">
        <v>0</v>
      </c>
      <c r="CP166" s="13">
        <v>0</v>
      </c>
      <c r="CQ166" s="13">
        <v>0</v>
      </c>
      <c r="CR166" s="13">
        <v>0</v>
      </c>
      <c r="CS166" s="13">
        <v>0</v>
      </c>
      <c r="CT166" s="13">
        <v>0</v>
      </c>
      <c r="CU166" s="13">
        <v>0</v>
      </c>
      <c r="CV166" s="13">
        <v>0</v>
      </c>
      <c r="CW166" s="13">
        <v>0</v>
      </c>
      <c r="CX166" s="13">
        <v>0</v>
      </c>
      <c r="CY166" s="13">
        <v>0</v>
      </c>
      <c r="CZ166" s="13">
        <v>0</v>
      </c>
      <c r="DA166" s="13">
        <v>0</v>
      </c>
      <c r="DB166" s="13">
        <v>0</v>
      </c>
      <c r="DC166" s="13">
        <v>0</v>
      </c>
      <c r="DD166" s="13">
        <v>0</v>
      </c>
      <c r="DE166" s="13">
        <v>0</v>
      </c>
      <c r="DF166" s="13">
        <v>0</v>
      </c>
      <c r="DG166" s="13">
        <v>0</v>
      </c>
      <c r="DH166" s="13">
        <v>0</v>
      </c>
      <c r="DI166" s="13">
        <v>0</v>
      </c>
      <c r="DJ166" s="13">
        <v>0</v>
      </c>
      <c r="DK166" s="13">
        <v>0</v>
      </c>
      <c r="DL166" s="13">
        <v>0</v>
      </c>
      <c r="DM166" s="13">
        <v>0</v>
      </c>
      <c r="DN166" s="13">
        <v>0</v>
      </c>
      <c r="DO166" s="13">
        <v>0</v>
      </c>
      <c r="DP166" s="13">
        <v>0</v>
      </c>
      <c r="DQ166" s="13">
        <v>0</v>
      </c>
      <c r="DR166" s="13">
        <v>0</v>
      </c>
      <c r="DS166" s="13">
        <v>0</v>
      </c>
      <c r="DT166" s="13">
        <v>0</v>
      </c>
      <c r="DU166" s="13">
        <v>0</v>
      </c>
      <c r="DV166" s="13">
        <v>0</v>
      </c>
      <c r="DW166" s="13">
        <v>0</v>
      </c>
      <c r="DX166" s="13">
        <v>0</v>
      </c>
      <c r="DY166" s="13">
        <v>0</v>
      </c>
      <c r="DZ166" s="13">
        <v>0</v>
      </c>
      <c r="EA166" s="13">
        <v>0</v>
      </c>
      <c r="EB166" s="13">
        <v>0</v>
      </c>
      <c r="EC166" s="13">
        <v>0</v>
      </c>
      <c r="ED166" s="13">
        <v>0</v>
      </c>
      <c r="EE166" s="13">
        <v>0</v>
      </c>
      <c r="EF166" s="13">
        <v>0</v>
      </c>
      <c r="EG166" s="13">
        <v>0</v>
      </c>
      <c r="EH166" s="13">
        <v>0</v>
      </c>
      <c r="EI166" s="13">
        <v>0</v>
      </c>
      <c r="EJ166" s="13">
        <v>0</v>
      </c>
      <c r="EK166" s="13">
        <v>0</v>
      </c>
      <c r="EL166" s="13">
        <v>0</v>
      </c>
      <c r="EM166" s="13">
        <v>0</v>
      </c>
      <c r="EN166" s="13">
        <v>0</v>
      </c>
      <c r="EO166" s="13">
        <v>0</v>
      </c>
      <c r="EP166" s="13">
        <v>0</v>
      </c>
      <c r="EQ166" s="13">
        <v>0</v>
      </c>
      <c r="ER166" s="13">
        <v>0</v>
      </c>
      <c r="ES166" s="13">
        <v>0</v>
      </c>
      <c r="ET166" s="13">
        <v>0</v>
      </c>
      <c r="EU166" s="13">
        <v>0</v>
      </c>
      <c r="EV166" s="13">
        <v>0</v>
      </c>
      <c r="EW166" s="13">
        <v>0</v>
      </c>
      <c r="EX166" s="13">
        <v>0</v>
      </c>
      <c r="EY166" s="13">
        <v>0</v>
      </c>
      <c r="EZ166" s="13">
        <v>0</v>
      </c>
      <c r="FA166" s="13">
        <v>0</v>
      </c>
      <c r="FB166" s="13">
        <v>0</v>
      </c>
      <c r="FC166" s="13">
        <v>0</v>
      </c>
      <c r="FD166" s="13">
        <v>0</v>
      </c>
      <c r="FE166" s="13">
        <v>0</v>
      </c>
      <c r="FF166" s="13">
        <v>11.946999999999999</v>
      </c>
      <c r="FG166" s="13">
        <v>0</v>
      </c>
      <c r="FH166" s="13">
        <v>174827.967</v>
      </c>
      <c r="FI166" s="13">
        <v>0</v>
      </c>
      <c r="FJ166" s="13">
        <v>0</v>
      </c>
      <c r="FK166" s="13">
        <v>91.814999999999998</v>
      </c>
      <c r="FL166" s="13">
        <v>0</v>
      </c>
      <c r="FM166" s="13">
        <v>0</v>
      </c>
      <c r="FN166" s="13">
        <v>0</v>
      </c>
      <c r="FO166" s="13">
        <v>0</v>
      </c>
      <c r="FP166" s="13">
        <v>0</v>
      </c>
      <c r="FQ166" s="13">
        <v>0</v>
      </c>
      <c r="FR166" s="13">
        <v>0</v>
      </c>
      <c r="FS166" s="13">
        <v>0</v>
      </c>
      <c r="FT166" s="13">
        <v>0</v>
      </c>
      <c r="FU166" s="13">
        <v>0</v>
      </c>
      <c r="FV166" s="13">
        <v>0</v>
      </c>
      <c r="FW166" s="13">
        <v>0</v>
      </c>
      <c r="FX166" s="13">
        <v>0</v>
      </c>
      <c r="FY166" s="13">
        <v>0</v>
      </c>
      <c r="FZ166" s="13">
        <v>0</v>
      </c>
      <c r="GA166" s="13">
        <v>0</v>
      </c>
      <c r="GB166" s="13">
        <v>0</v>
      </c>
      <c r="GC166" s="13">
        <v>0</v>
      </c>
      <c r="GD166" s="13">
        <v>0</v>
      </c>
      <c r="GE166" s="13">
        <v>0</v>
      </c>
      <c r="GF166" s="13">
        <v>0</v>
      </c>
      <c r="GG166" s="13">
        <v>0</v>
      </c>
      <c r="GH166" s="13">
        <v>0</v>
      </c>
      <c r="GI166" s="13">
        <v>0</v>
      </c>
      <c r="GJ166" s="13">
        <v>0</v>
      </c>
      <c r="GK166" s="13">
        <v>27.292999999999999</v>
      </c>
      <c r="GL166" s="13">
        <v>0</v>
      </c>
      <c r="GM166" s="13">
        <v>0</v>
      </c>
      <c r="GN166" s="13">
        <v>0</v>
      </c>
      <c r="GO166" s="13">
        <v>0</v>
      </c>
      <c r="GP166" s="13">
        <v>0</v>
      </c>
      <c r="GQ166" s="13">
        <v>0</v>
      </c>
      <c r="GR166" s="13">
        <v>0</v>
      </c>
      <c r="GS166" s="13">
        <v>0</v>
      </c>
      <c r="GT166" s="13">
        <v>0</v>
      </c>
      <c r="GU166" s="13">
        <v>0</v>
      </c>
      <c r="GV166" s="13">
        <v>0</v>
      </c>
      <c r="GW166" s="13">
        <v>0</v>
      </c>
      <c r="GX166" s="13">
        <v>2432.0990000000002</v>
      </c>
      <c r="GY166" s="13">
        <v>0</v>
      </c>
      <c r="GZ166" s="13">
        <v>0</v>
      </c>
      <c r="HA166" s="13">
        <v>0</v>
      </c>
      <c r="HB166" s="13">
        <v>0</v>
      </c>
      <c r="HC166" s="13">
        <v>0</v>
      </c>
      <c r="HD166" s="13">
        <v>0</v>
      </c>
      <c r="HE166" s="13">
        <v>0</v>
      </c>
      <c r="HF166" s="13">
        <v>0</v>
      </c>
      <c r="HG166" s="13">
        <v>0</v>
      </c>
      <c r="HH166" s="13">
        <v>0</v>
      </c>
      <c r="HI166" s="13">
        <v>0</v>
      </c>
      <c r="HJ166" s="13">
        <v>0</v>
      </c>
      <c r="HK166" s="13">
        <v>0</v>
      </c>
      <c r="HL166" s="13">
        <v>0</v>
      </c>
      <c r="HM166" s="13">
        <v>0</v>
      </c>
      <c r="HN166" s="13">
        <v>0</v>
      </c>
      <c r="HO166" s="13">
        <v>0</v>
      </c>
      <c r="HP166" s="13">
        <v>0</v>
      </c>
      <c r="HQ166" s="13">
        <v>0</v>
      </c>
      <c r="HR166" s="13">
        <v>0</v>
      </c>
      <c r="HS166" s="13">
        <v>0</v>
      </c>
      <c r="HT166" s="13">
        <v>0</v>
      </c>
      <c r="HU166" s="13">
        <v>0</v>
      </c>
      <c r="HV166" s="13">
        <v>0</v>
      </c>
      <c r="HW166" s="13">
        <v>0</v>
      </c>
      <c r="HX166" s="13">
        <v>0</v>
      </c>
      <c r="HY166" s="13">
        <v>0</v>
      </c>
      <c r="HZ166" s="13">
        <v>0</v>
      </c>
      <c r="IA166" s="13">
        <v>0</v>
      </c>
      <c r="IB166" s="13">
        <v>0</v>
      </c>
      <c r="IC166" s="13">
        <v>0</v>
      </c>
      <c r="ID166" s="13">
        <v>0</v>
      </c>
      <c r="IE166" s="13">
        <v>0</v>
      </c>
      <c r="IF166" s="13">
        <v>0</v>
      </c>
      <c r="IG166" s="13">
        <v>0</v>
      </c>
      <c r="IH166" s="13">
        <v>11.994</v>
      </c>
      <c r="II166" s="13">
        <v>0</v>
      </c>
      <c r="IJ166" s="13">
        <v>0</v>
      </c>
      <c r="IK166" s="13">
        <v>0</v>
      </c>
      <c r="IL166" s="13">
        <v>0</v>
      </c>
      <c r="IM166" s="13">
        <v>0</v>
      </c>
      <c r="IN166" s="13">
        <v>0</v>
      </c>
      <c r="IO166" s="13">
        <v>0</v>
      </c>
      <c r="IP166" s="13">
        <v>0</v>
      </c>
      <c r="IQ166" s="13">
        <v>0</v>
      </c>
      <c r="IR166" s="13">
        <v>0</v>
      </c>
      <c r="IS166" s="13">
        <v>0</v>
      </c>
      <c r="IT166" s="13">
        <v>0</v>
      </c>
      <c r="IU166" s="13">
        <v>0</v>
      </c>
      <c r="IV166" s="13">
        <v>0</v>
      </c>
      <c r="IW166" s="13">
        <v>0</v>
      </c>
      <c r="IX166" s="13">
        <v>0</v>
      </c>
      <c r="IY166" s="13">
        <v>0</v>
      </c>
      <c r="IZ166" s="13">
        <v>0</v>
      </c>
      <c r="JA166" s="13">
        <v>0</v>
      </c>
      <c r="JB166" s="13">
        <v>0</v>
      </c>
      <c r="JC166" s="13">
        <v>0</v>
      </c>
      <c r="JD166" s="13">
        <v>0</v>
      </c>
      <c r="JE166" s="13">
        <v>0</v>
      </c>
      <c r="JF166" s="13">
        <v>0</v>
      </c>
      <c r="JG166" s="13">
        <v>0</v>
      </c>
      <c r="JH166" s="13">
        <v>177403.11499999999</v>
      </c>
      <c r="JI166" s="13">
        <v>2076.8589999999999</v>
      </c>
      <c r="JJ166" s="13">
        <v>0</v>
      </c>
      <c r="JK166" s="13">
        <v>2076.8589999999999</v>
      </c>
    </row>
    <row r="167" spans="1:271" outlineLevel="1">
      <c r="A167" s="3" t="s">
        <v>433</v>
      </c>
      <c r="B167" s="12">
        <v>221714.27100000001</v>
      </c>
      <c r="C167" s="12">
        <v>0</v>
      </c>
      <c r="D167" s="12">
        <v>25310.080999999998</v>
      </c>
      <c r="E167" s="12">
        <v>196404.19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0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0</v>
      </c>
      <c r="BB167" s="12">
        <v>0</v>
      </c>
      <c r="BC167" s="12">
        <v>0</v>
      </c>
      <c r="BD167" s="12">
        <v>0</v>
      </c>
      <c r="BE167" s="12">
        <v>0</v>
      </c>
      <c r="BF167" s="12">
        <v>0</v>
      </c>
      <c r="BG167" s="12">
        <v>0</v>
      </c>
      <c r="BH167" s="12">
        <v>0</v>
      </c>
      <c r="BI167" s="12">
        <v>0</v>
      </c>
      <c r="BJ167" s="12">
        <v>0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0</v>
      </c>
      <c r="CM167" s="12">
        <v>0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0</v>
      </c>
      <c r="DX167" s="12">
        <v>0</v>
      </c>
      <c r="DY167" s="12">
        <v>0</v>
      </c>
      <c r="DZ167" s="12">
        <v>0</v>
      </c>
      <c r="EA167" s="12">
        <v>0</v>
      </c>
      <c r="EB167" s="12">
        <v>0</v>
      </c>
      <c r="EC167" s="12">
        <v>0</v>
      </c>
      <c r="ED167" s="12">
        <v>0</v>
      </c>
      <c r="EE167" s="12">
        <v>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0</v>
      </c>
      <c r="FC167" s="12">
        <v>0</v>
      </c>
      <c r="FD167" s="12">
        <v>0</v>
      </c>
      <c r="FE167" s="12">
        <v>0</v>
      </c>
      <c r="FF167" s="12">
        <v>13.198</v>
      </c>
      <c r="FG167" s="12">
        <v>0</v>
      </c>
      <c r="FH167" s="12">
        <v>0</v>
      </c>
      <c r="FI167" s="12">
        <v>196113.39499999999</v>
      </c>
      <c r="FJ167" s="12">
        <v>0</v>
      </c>
      <c r="FK167" s="12">
        <v>5.2619999999999996</v>
      </c>
      <c r="FL167" s="12">
        <v>199.93899999999999</v>
      </c>
      <c r="FM167" s="12">
        <v>0</v>
      </c>
      <c r="FN167" s="12">
        <v>0</v>
      </c>
      <c r="FO167" s="12">
        <v>0</v>
      </c>
      <c r="FP167" s="12">
        <v>0</v>
      </c>
      <c r="FQ167" s="12">
        <v>0</v>
      </c>
      <c r="FR167" s="12">
        <v>0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0</v>
      </c>
      <c r="GV167" s="12">
        <v>0</v>
      </c>
      <c r="GW167" s="12">
        <v>0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0</v>
      </c>
      <c r="IH167" s="12">
        <v>0</v>
      </c>
      <c r="II167" s="12">
        <v>0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58.872999999999998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0</v>
      </c>
      <c r="JE167" s="12">
        <v>0</v>
      </c>
      <c r="JF167" s="12">
        <v>0</v>
      </c>
      <c r="JG167" s="12">
        <v>0</v>
      </c>
      <c r="JH167" s="12">
        <v>196390.66699999999</v>
      </c>
      <c r="JI167" s="12">
        <v>13.523</v>
      </c>
      <c r="JJ167" s="12">
        <v>0</v>
      </c>
      <c r="JK167" s="12">
        <v>13.523</v>
      </c>
    </row>
    <row r="168" spans="1:271" outlineLevel="1">
      <c r="A168" s="4" t="s">
        <v>434</v>
      </c>
      <c r="B168" s="13">
        <v>1429.884</v>
      </c>
      <c r="C168" s="13">
        <v>0</v>
      </c>
      <c r="D168" s="13">
        <v>135.22999999999999</v>
      </c>
      <c r="E168" s="13">
        <v>1294.654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0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0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0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769.67899999999997</v>
      </c>
      <c r="FK168" s="13">
        <v>0</v>
      </c>
      <c r="FL168" s="13">
        <v>0</v>
      </c>
      <c r="FM168" s="13">
        <v>0</v>
      </c>
      <c r="FN168" s="13">
        <v>0</v>
      </c>
      <c r="FO168" s="13">
        <v>0</v>
      </c>
      <c r="FP168" s="13">
        <v>0</v>
      </c>
      <c r="FQ168" s="13">
        <v>0</v>
      </c>
      <c r="FR168" s="13">
        <v>0</v>
      </c>
      <c r="FS168" s="13">
        <v>0</v>
      </c>
      <c r="FT168" s="13">
        <v>0</v>
      </c>
      <c r="FU168" s="13">
        <v>0</v>
      </c>
      <c r="FV168" s="13">
        <v>0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0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508.58699999999999</v>
      </c>
      <c r="GW168" s="13">
        <v>0</v>
      </c>
      <c r="GX168" s="13">
        <v>0</v>
      </c>
      <c r="GY168" s="13">
        <v>0</v>
      </c>
      <c r="GZ168" s="13">
        <v>0</v>
      </c>
      <c r="HA168" s="13">
        <v>0</v>
      </c>
      <c r="HB168" s="13">
        <v>0</v>
      </c>
      <c r="HC168" s="13">
        <v>0</v>
      </c>
      <c r="HD168" s="13">
        <v>0</v>
      </c>
      <c r="HE168" s="13">
        <v>0</v>
      </c>
      <c r="HF168" s="13">
        <v>0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0</v>
      </c>
      <c r="HM168" s="13">
        <v>0</v>
      </c>
      <c r="HN168" s="13">
        <v>0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0</v>
      </c>
      <c r="HY168" s="13">
        <v>0</v>
      </c>
      <c r="HZ168" s="13">
        <v>0</v>
      </c>
      <c r="IA168" s="13">
        <v>0</v>
      </c>
      <c r="IB168" s="13">
        <v>0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0</v>
      </c>
      <c r="IY168" s="13">
        <v>0</v>
      </c>
      <c r="IZ168" s="13">
        <v>0</v>
      </c>
      <c r="JA168" s="13">
        <v>0</v>
      </c>
      <c r="JB168" s="13">
        <v>0</v>
      </c>
      <c r="JC168" s="13">
        <v>0</v>
      </c>
      <c r="JD168" s="13">
        <v>0</v>
      </c>
      <c r="JE168" s="13">
        <v>0</v>
      </c>
      <c r="JF168" s="13">
        <v>0</v>
      </c>
      <c r="JG168" s="13">
        <v>0</v>
      </c>
      <c r="JH168" s="13">
        <v>1278.2660000000001</v>
      </c>
      <c r="JI168" s="13">
        <v>16.388000000000002</v>
      </c>
      <c r="JJ168" s="13">
        <v>0</v>
      </c>
      <c r="JK168" s="13">
        <v>16.388000000000002</v>
      </c>
    </row>
    <row r="169" spans="1:271" outlineLevel="1">
      <c r="A169" s="3" t="s">
        <v>435</v>
      </c>
      <c r="B169" s="12">
        <v>16228.257</v>
      </c>
      <c r="C169" s="12">
        <v>0</v>
      </c>
      <c r="D169" s="12">
        <v>738.23599999999999</v>
      </c>
      <c r="E169" s="12">
        <v>15490.021000000001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0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0</v>
      </c>
      <c r="BB169" s="12">
        <v>0</v>
      </c>
      <c r="BC169" s="12">
        <v>0</v>
      </c>
      <c r="BD169" s="12">
        <v>0</v>
      </c>
      <c r="BE169" s="12">
        <v>0</v>
      </c>
      <c r="BF169" s="12">
        <v>0</v>
      </c>
      <c r="BG169" s="12">
        <v>0</v>
      </c>
      <c r="BH169" s="12">
        <v>0</v>
      </c>
      <c r="BI169" s="12">
        <v>0</v>
      </c>
      <c r="BJ169" s="12">
        <v>0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0</v>
      </c>
      <c r="CM169" s="12">
        <v>0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0</v>
      </c>
      <c r="DX169" s="12">
        <v>0</v>
      </c>
      <c r="DY169" s="12">
        <v>0</v>
      </c>
      <c r="DZ169" s="12">
        <v>0</v>
      </c>
      <c r="EA169" s="12">
        <v>0</v>
      </c>
      <c r="EB169" s="12">
        <v>0</v>
      </c>
      <c r="EC169" s="12">
        <v>0</v>
      </c>
      <c r="ED169" s="12">
        <v>0</v>
      </c>
      <c r="EE169" s="12">
        <v>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0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0</v>
      </c>
      <c r="FI169" s="12">
        <v>0</v>
      </c>
      <c r="FJ169" s="12">
        <v>0</v>
      </c>
      <c r="FK169" s="12">
        <v>15453.2</v>
      </c>
      <c r="FL169" s="12">
        <v>0</v>
      </c>
      <c r="FM169" s="12">
        <v>0</v>
      </c>
      <c r="FN169" s="12">
        <v>0</v>
      </c>
      <c r="FO169" s="12">
        <v>0</v>
      </c>
      <c r="FP169" s="12">
        <v>0</v>
      </c>
      <c r="FQ169" s="12">
        <v>0</v>
      </c>
      <c r="FR169" s="12">
        <v>0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0</v>
      </c>
      <c r="GV169" s="12">
        <v>0</v>
      </c>
      <c r="GW169" s="12">
        <v>0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3.4249999999999998</v>
      </c>
      <c r="IG169" s="12">
        <v>0</v>
      </c>
      <c r="IH169" s="12">
        <v>0.84599999999999997</v>
      </c>
      <c r="II169" s="12">
        <v>0</v>
      </c>
      <c r="IJ169" s="12">
        <v>0</v>
      </c>
      <c r="IK169" s="12">
        <v>0</v>
      </c>
      <c r="IL169" s="12">
        <v>0</v>
      </c>
      <c r="IM169" s="12">
        <v>32.549999999999997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15490.021000000001</v>
      </c>
      <c r="JI169" s="12">
        <v>0</v>
      </c>
      <c r="JJ169" s="12">
        <v>0</v>
      </c>
      <c r="JK169" s="12">
        <v>0</v>
      </c>
    </row>
    <row r="170" spans="1:271" outlineLevel="1">
      <c r="A170" s="4" t="s">
        <v>436</v>
      </c>
      <c r="B170" s="13">
        <v>7117.5439999999999</v>
      </c>
      <c r="C170" s="13">
        <v>0</v>
      </c>
      <c r="D170" s="13">
        <v>232.048</v>
      </c>
      <c r="E170" s="13">
        <v>6885.4960000000001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0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0</v>
      </c>
      <c r="AB170" s="13">
        <v>0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0</v>
      </c>
      <c r="AQ170" s="13">
        <v>0</v>
      </c>
      <c r="AR170" s="13">
        <v>0</v>
      </c>
      <c r="AS170" s="13">
        <v>0</v>
      </c>
      <c r="AT170" s="13">
        <v>0</v>
      </c>
      <c r="AU170" s="13">
        <v>0</v>
      </c>
      <c r="AV170" s="13">
        <v>0</v>
      </c>
      <c r="AW170" s="13">
        <v>0</v>
      </c>
      <c r="AX170" s="13">
        <v>0</v>
      </c>
      <c r="AY170" s="13">
        <v>0</v>
      </c>
      <c r="AZ170" s="13">
        <v>0</v>
      </c>
      <c r="BA170" s="13">
        <v>0</v>
      </c>
      <c r="BB170" s="13">
        <v>0</v>
      </c>
      <c r="BC170" s="13">
        <v>0</v>
      </c>
      <c r="BD170" s="13">
        <v>0</v>
      </c>
      <c r="BE170" s="13">
        <v>0</v>
      </c>
      <c r="BF170" s="13">
        <v>0</v>
      </c>
      <c r="BG170" s="13">
        <v>0</v>
      </c>
      <c r="BH170" s="13">
        <v>0</v>
      </c>
      <c r="BI170" s="13">
        <v>0</v>
      </c>
      <c r="BJ170" s="13">
        <v>0</v>
      </c>
      <c r="BK170" s="13">
        <v>0</v>
      </c>
      <c r="BL170" s="13">
        <v>0</v>
      </c>
      <c r="BM170" s="13">
        <v>0</v>
      </c>
      <c r="BN170" s="13">
        <v>0</v>
      </c>
      <c r="BO170" s="13">
        <v>0</v>
      </c>
      <c r="BP170" s="13">
        <v>0</v>
      </c>
      <c r="BQ170" s="13">
        <v>0</v>
      </c>
      <c r="BR170" s="13">
        <v>0</v>
      </c>
      <c r="BS170" s="13">
        <v>0</v>
      </c>
      <c r="BT170" s="13">
        <v>0</v>
      </c>
      <c r="BU170" s="13">
        <v>0</v>
      </c>
      <c r="BV170" s="13">
        <v>0</v>
      </c>
      <c r="BW170" s="13">
        <v>0</v>
      </c>
      <c r="BX170" s="13">
        <v>0</v>
      </c>
      <c r="BY170" s="13">
        <v>0</v>
      </c>
      <c r="BZ170" s="13">
        <v>0</v>
      </c>
      <c r="CA170" s="13">
        <v>0</v>
      </c>
      <c r="CB170" s="13">
        <v>0</v>
      </c>
      <c r="CC170" s="13">
        <v>0</v>
      </c>
      <c r="CD170" s="13">
        <v>0</v>
      </c>
      <c r="CE170" s="13">
        <v>0</v>
      </c>
      <c r="CF170" s="13">
        <v>0</v>
      </c>
      <c r="CG170" s="13">
        <v>0</v>
      </c>
      <c r="CH170" s="13">
        <v>0</v>
      </c>
      <c r="CI170" s="13">
        <v>0</v>
      </c>
      <c r="CJ170" s="13">
        <v>0</v>
      </c>
      <c r="CK170" s="13">
        <v>0</v>
      </c>
      <c r="CL170" s="13">
        <v>0</v>
      </c>
      <c r="CM170" s="13">
        <v>0</v>
      </c>
      <c r="CN170" s="13">
        <v>0</v>
      </c>
      <c r="CO170" s="13">
        <v>0</v>
      </c>
      <c r="CP170" s="13">
        <v>0</v>
      </c>
      <c r="CQ170" s="13">
        <v>0</v>
      </c>
      <c r="CR170" s="13">
        <v>0</v>
      </c>
      <c r="CS170" s="13">
        <v>0</v>
      </c>
      <c r="CT170" s="13">
        <v>0</v>
      </c>
      <c r="CU170" s="13">
        <v>0</v>
      </c>
      <c r="CV170" s="13">
        <v>0</v>
      </c>
      <c r="CW170" s="13">
        <v>0</v>
      </c>
      <c r="CX170" s="13">
        <v>0</v>
      </c>
      <c r="CY170" s="13">
        <v>0</v>
      </c>
      <c r="CZ170" s="13">
        <v>0</v>
      </c>
      <c r="DA170" s="13">
        <v>0</v>
      </c>
      <c r="DB170" s="13">
        <v>0</v>
      </c>
      <c r="DC170" s="13">
        <v>0</v>
      </c>
      <c r="DD170" s="13">
        <v>0</v>
      </c>
      <c r="DE170" s="13">
        <v>0</v>
      </c>
      <c r="DF170" s="13">
        <v>0</v>
      </c>
      <c r="DG170" s="13">
        <v>0</v>
      </c>
      <c r="DH170" s="13">
        <v>0</v>
      </c>
      <c r="DI170" s="13">
        <v>0</v>
      </c>
      <c r="DJ170" s="13">
        <v>0</v>
      </c>
      <c r="DK170" s="13">
        <v>0</v>
      </c>
      <c r="DL170" s="13">
        <v>0</v>
      </c>
      <c r="DM170" s="13">
        <v>0</v>
      </c>
      <c r="DN170" s="13">
        <v>0</v>
      </c>
      <c r="DO170" s="13">
        <v>0</v>
      </c>
      <c r="DP170" s="13">
        <v>0</v>
      </c>
      <c r="DQ170" s="13">
        <v>0</v>
      </c>
      <c r="DR170" s="13">
        <v>0</v>
      </c>
      <c r="DS170" s="13">
        <v>0</v>
      </c>
      <c r="DT170" s="13">
        <v>0</v>
      </c>
      <c r="DU170" s="13">
        <v>0</v>
      </c>
      <c r="DV170" s="13">
        <v>0</v>
      </c>
      <c r="DW170" s="13">
        <v>0</v>
      </c>
      <c r="DX170" s="13">
        <v>0</v>
      </c>
      <c r="DY170" s="13">
        <v>0</v>
      </c>
      <c r="DZ170" s="13">
        <v>0</v>
      </c>
      <c r="EA170" s="13">
        <v>0</v>
      </c>
      <c r="EB170" s="13">
        <v>0</v>
      </c>
      <c r="EC170" s="13">
        <v>0</v>
      </c>
      <c r="ED170" s="13">
        <v>0</v>
      </c>
      <c r="EE170" s="13">
        <v>0</v>
      </c>
      <c r="EF170" s="13">
        <v>0</v>
      </c>
      <c r="EG170" s="13">
        <v>0</v>
      </c>
      <c r="EH170" s="13">
        <v>0</v>
      </c>
      <c r="EI170" s="13">
        <v>0</v>
      </c>
      <c r="EJ170" s="13">
        <v>0</v>
      </c>
      <c r="EK170" s="13">
        <v>0</v>
      </c>
      <c r="EL170" s="13">
        <v>0</v>
      </c>
      <c r="EM170" s="13">
        <v>0</v>
      </c>
      <c r="EN170" s="13">
        <v>0</v>
      </c>
      <c r="EO170" s="13">
        <v>0</v>
      </c>
      <c r="EP170" s="13">
        <v>0</v>
      </c>
      <c r="EQ170" s="13">
        <v>0</v>
      </c>
      <c r="ER170" s="13">
        <v>0</v>
      </c>
      <c r="ES170" s="13">
        <v>0</v>
      </c>
      <c r="ET170" s="13">
        <v>0</v>
      </c>
      <c r="EU170" s="13">
        <v>0</v>
      </c>
      <c r="EV170" s="13">
        <v>0</v>
      </c>
      <c r="EW170" s="13">
        <v>0</v>
      </c>
      <c r="EX170" s="13">
        <v>0</v>
      </c>
      <c r="EY170" s="13">
        <v>0</v>
      </c>
      <c r="EZ170" s="13">
        <v>0</v>
      </c>
      <c r="FA170" s="13">
        <v>0</v>
      </c>
      <c r="FB170" s="13">
        <v>0</v>
      </c>
      <c r="FC170" s="13">
        <v>0</v>
      </c>
      <c r="FD170" s="13">
        <v>0</v>
      </c>
      <c r="FE170" s="13">
        <v>0</v>
      </c>
      <c r="FF170" s="13">
        <v>0</v>
      </c>
      <c r="FG170" s="13">
        <v>0</v>
      </c>
      <c r="FH170" s="13">
        <v>1148.692</v>
      </c>
      <c r="FI170" s="13">
        <v>6.7990000000000004</v>
      </c>
      <c r="FJ170" s="13">
        <v>0</v>
      </c>
      <c r="FK170" s="13">
        <v>118.21299999999999</v>
      </c>
      <c r="FL170" s="13">
        <v>4469.1689999999999</v>
      </c>
      <c r="FM170" s="13">
        <v>0</v>
      </c>
      <c r="FN170" s="13">
        <v>0</v>
      </c>
      <c r="FO170" s="13">
        <v>0</v>
      </c>
      <c r="FP170" s="13">
        <v>0</v>
      </c>
      <c r="FQ170" s="13">
        <v>0</v>
      </c>
      <c r="FR170" s="13">
        <v>0</v>
      </c>
      <c r="FS170" s="13">
        <v>0</v>
      </c>
      <c r="FT170" s="13">
        <v>0</v>
      </c>
      <c r="FU170" s="13">
        <v>0</v>
      </c>
      <c r="FV170" s="13">
        <v>0</v>
      </c>
      <c r="FW170" s="13">
        <v>0</v>
      </c>
      <c r="FX170" s="13">
        <v>0</v>
      </c>
      <c r="FY170" s="13">
        <v>0</v>
      </c>
      <c r="FZ170" s="13">
        <v>0</v>
      </c>
      <c r="GA170" s="13">
        <v>0</v>
      </c>
      <c r="GB170" s="13">
        <v>0</v>
      </c>
      <c r="GC170" s="13">
        <v>0</v>
      </c>
      <c r="GD170" s="13">
        <v>0</v>
      </c>
      <c r="GE170" s="13">
        <v>0</v>
      </c>
      <c r="GF170" s="13">
        <v>0</v>
      </c>
      <c r="GG170" s="13">
        <v>0</v>
      </c>
      <c r="GH170" s="13">
        <v>0</v>
      </c>
      <c r="GI170" s="13">
        <v>0</v>
      </c>
      <c r="GJ170" s="13">
        <v>0</v>
      </c>
      <c r="GK170" s="13">
        <v>713.24400000000003</v>
      </c>
      <c r="GL170" s="13">
        <v>0</v>
      </c>
      <c r="GM170" s="13">
        <v>0</v>
      </c>
      <c r="GN170" s="13">
        <v>0</v>
      </c>
      <c r="GO170" s="13">
        <v>150.816</v>
      </c>
      <c r="GP170" s="13">
        <v>0</v>
      </c>
      <c r="GQ170" s="13">
        <v>0</v>
      </c>
      <c r="GR170" s="13">
        <v>0</v>
      </c>
      <c r="GS170" s="13">
        <v>0</v>
      </c>
      <c r="GT170" s="13">
        <v>278.56299999999999</v>
      </c>
      <c r="GU170" s="13">
        <v>0</v>
      </c>
      <c r="GV170" s="13">
        <v>0</v>
      </c>
      <c r="GW170" s="13">
        <v>0</v>
      </c>
      <c r="GX170" s="13">
        <v>0</v>
      </c>
      <c r="GY170" s="13">
        <v>0</v>
      </c>
      <c r="GZ170" s="13">
        <v>0</v>
      </c>
      <c r="HA170" s="13">
        <v>0</v>
      </c>
      <c r="HB170" s="13">
        <v>0</v>
      </c>
      <c r="HC170" s="13">
        <v>0</v>
      </c>
      <c r="HD170" s="13">
        <v>0</v>
      </c>
      <c r="HE170" s="13">
        <v>0</v>
      </c>
      <c r="HF170" s="13">
        <v>0</v>
      </c>
      <c r="HG170" s="13">
        <v>0</v>
      </c>
      <c r="HH170" s="13">
        <v>0</v>
      </c>
      <c r="HI170" s="13">
        <v>0</v>
      </c>
      <c r="HJ170" s="13">
        <v>0</v>
      </c>
      <c r="HK170" s="13">
        <v>0</v>
      </c>
      <c r="HL170" s="13">
        <v>0</v>
      </c>
      <c r="HM170" s="13">
        <v>0</v>
      </c>
      <c r="HN170" s="13">
        <v>0</v>
      </c>
      <c r="HO170" s="13">
        <v>0</v>
      </c>
      <c r="HP170" s="13">
        <v>0</v>
      </c>
      <c r="HQ170" s="13">
        <v>0</v>
      </c>
      <c r="HR170" s="13">
        <v>0</v>
      </c>
      <c r="HS170" s="13">
        <v>0</v>
      </c>
      <c r="HT170" s="13">
        <v>0</v>
      </c>
      <c r="HU170" s="13">
        <v>0</v>
      </c>
      <c r="HV170" s="13">
        <v>0</v>
      </c>
      <c r="HW170" s="13">
        <v>0</v>
      </c>
      <c r="HX170" s="13">
        <v>0</v>
      </c>
      <c r="HY170" s="13">
        <v>0</v>
      </c>
      <c r="HZ170" s="13">
        <v>0</v>
      </c>
      <c r="IA170" s="13">
        <v>0</v>
      </c>
      <c r="IB170" s="13">
        <v>0</v>
      </c>
      <c r="IC170" s="13">
        <v>0</v>
      </c>
      <c r="ID170" s="13">
        <v>0</v>
      </c>
      <c r="IE170" s="13">
        <v>0</v>
      </c>
      <c r="IF170" s="13">
        <v>0</v>
      </c>
      <c r="IG170" s="13">
        <v>0</v>
      </c>
      <c r="IH170" s="13">
        <v>0</v>
      </c>
      <c r="II170" s="13">
        <v>0</v>
      </c>
      <c r="IJ170" s="13">
        <v>0</v>
      </c>
      <c r="IK170" s="13">
        <v>0</v>
      </c>
      <c r="IL170" s="13">
        <v>0</v>
      </c>
      <c r="IM170" s="13">
        <v>0</v>
      </c>
      <c r="IN170" s="13">
        <v>0</v>
      </c>
      <c r="IO170" s="13">
        <v>0</v>
      </c>
      <c r="IP170" s="13">
        <v>0</v>
      </c>
      <c r="IQ170" s="13">
        <v>0</v>
      </c>
      <c r="IR170" s="13">
        <v>0</v>
      </c>
      <c r="IS170" s="13">
        <v>0</v>
      </c>
      <c r="IT170" s="13">
        <v>0</v>
      </c>
      <c r="IU170" s="13">
        <v>0</v>
      </c>
      <c r="IV170" s="13">
        <v>0</v>
      </c>
      <c r="IW170" s="13">
        <v>0</v>
      </c>
      <c r="IX170" s="13">
        <v>0</v>
      </c>
      <c r="IY170" s="13">
        <v>0</v>
      </c>
      <c r="IZ170" s="13">
        <v>0</v>
      </c>
      <c r="JA170" s="13">
        <v>0</v>
      </c>
      <c r="JB170" s="13">
        <v>0</v>
      </c>
      <c r="JC170" s="13">
        <v>0</v>
      </c>
      <c r="JD170" s="13">
        <v>0</v>
      </c>
      <c r="JE170" s="13">
        <v>0</v>
      </c>
      <c r="JF170" s="13">
        <v>0</v>
      </c>
      <c r="JG170" s="13">
        <v>0</v>
      </c>
      <c r="JH170" s="13">
        <v>6885.4960000000001</v>
      </c>
      <c r="JI170" s="13">
        <v>0</v>
      </c>
      <c r="JJ170" s="13">
        <v>0</v>
      </c>
      <c r="JK170" s="13">
        <v>0</v>
      </c>
    </row>
    <row r="171" spans="1:271" outlineLevel="1">
      <c r="A171" s="3" t="s">
        <v>437</v>
      </c>
      <c r="B171" s="12">
        <v>3098.3040000000001</v>
      </c>
      <c r="C171" s="12">
        <v>0</v>
      </c>
      <c r="D171" s="12">
        <v>27.945</v>
      </c>
      <c r="E171" s="12">
        <v>3070.3589999999999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0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0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0</v>
      </c>
      <c r="BB171" s="12">
        <v>0</v>
      </c>
      <c r="BC171" s="12">
        <v>0</v>
      </c>
      <c r="BD171" s="12">
        <v>0</v>
      </c>
      <c r="BE171" s="12">
        <v>0</v>
      </c>
      <c r="BF171" s="12">
        <v>0</v>
      </c>
      <c r="BG171" s="12">
        <v>0</v>
      </c>
      <c r="BH171" s="12">
        <v>0</v>
      </c>
      <c r="BI171" s="12">
        <v>0</v>
      </c>
      <c r="BJ171" s="12">
        <v>0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0</v>
      </c>
      <c r="CM171" s="12">
        <v>0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0</v>
      </c>
      <c r="DX171" s="12">
        <v>0</v>
      </c>
      <c r="DY171" s="12">
        <v>0</v>
      </c>
      <c r="DZ171" s="12">
        <v>0</v>
      </c>
      <c r="EA171" s="12">
        <v>0</v>
      </c>
      <c r="EB171" s="12">
        <v>0</v>
      </c>
      <c r="EC171" s="12">
        <v>0</v>
      </c>
      <c r="ED171" s="12">
        <v>0</v>
      </c>
      <c r="EE171" s="12">
        <v>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1.583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0</v>
      </c>
      <c r="FI171" s="12">
        <v>0</v>
      </c>
      <c r="FJ171" s="12">
        <v>0</v>
      </c>
      <c r="FK171" s="12">
        <v>0</v>
      </c>
      <c r="FL171" s="12">
        <v>0</v>
      </c>
      <c r="FM171" s="12">
        <v>3068.7759999999998</v>
      </c>
      <c r="FN171" s="12">
        <v>0</v>
      </c>
      <c r="FO171" s="12">
        <v>0</v>
      </c>
      <c r="FP171" s="12">
        <v>0</v>
      </c>
      <c r="FQ171" s="12">
        <v>0</v>
      </c>
      <c r="FR171" s="12">
        <v>0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0</v>
      </c>
      <c r="GV171" s="12">
        <v>0</v>
      </c>
      <c r="GW171" s="12">
        <v>0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0</v>
      </c>
      <c r="IH171" s="12">
        <v>0</v>
      </c>
      <c r="II171" s="12">
        <v>0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3070.3589999999999</v>
      </c>
      <c r="JI171" s="12">
        <v>0</v>
      </c>
      <c r="JJ171" s="12">
        <v>0</v>
      </c>
      <c r="JK171" s="12">
        <v>0</v>
      </c>
    </row>
    <row r="172" spans="1:271" outlineLevel="1">
      <c r="A172" s="4" t="s">
        <v>438</v>
      </c>
      <c r="B172" s="13">
        <v>18371.463</v>
      </c>
      <c r="C172" s="13">
        <v>0</v>
      </c>
      <c r="D172" s="13">
        <v>0</v>
      </c>
      <c r="E172" s="13">
        <v>18371.463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0</v>
      </c>
      <c r="FN172" s="13">
        <v>18371.463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0</v>
      </c>
      <c r="JG172" s="13">
        <v>0</v>
      </c>
      <c r="JH172" s="13">
        <v>18371.463</v>
      </c>
      <c r="JI172" s="13">
        <v>0</v>
      </c>
      <c r="JJ172" s="13">
        <v>0</v>
      </c>
      <c r="JK172" s="13">
        <v>0</v>
      </c>
    </row>
    <row r="173" spans="1:271" outlineLevel="1">
      <c r="A173" s="3" t="s">
        <v>439</v>
      </c>
      <c r="B173" s="12">
        <v>474520.52399999998</v>
      </c>
      <c r="C173" s="12">
        <v>0</v>
      </c>
      <c r="D173" s="12">
        <v>51286.658000000003</v>
      </c>
      <c r="E173" s="12">
        <v>423233.86599999998</v>
      </c>
      <c r="F173" s="12">
        <v>0</v>
      </c>
      <c r="G173" s="12">
        <v>0</v>
      </c>
      <c r="H173" s="12">
        <v>0</v>
      </c>
      <c r="I173" s="12">
        <v>0</v>
      </c>
      <c r="J173" s="12">
        <v>0</v>
      </c>
      <c r="K173" s="12">
        <v>0</v>
      </c>
      <c r="L173" s="12">
        <v>0</v>
      </c>
      <c r="M173" s="12">
        <v>0</v>
      </c>
      <c r="N173" s="12">
        <v>0</v>
      </c>
      <c r="O173" s="12">
        <v>0</v>
      </c>
      <c r="P173" s="12">
        <v>0</v>
      </c>
      <c r="Q173" s="12">
        <v>0</v>
      </c>
      <c r="R173" s="12">
        <v>0</v>
      </c>
      <c r="S173" s="12">
        <v>0</v>
      </c>
      <c r="T173" s="12">
        <v>0</v>
      </c>
      <c r="U173" s="12">
        <v>0</v>
      </c>
      <c r="V173" s="12">
        <v>0</v>
      </c>
      <c r="W173" s="12">
        <v>0</v>
      </c>
      <c r="X173" s="12">
        <v>0</v>
      </c>
      <c r="Y173" s="12">
        <v>0</v>
      </c>
      <c r="Z173" s="12">
        <v>0</v>
      </c>
      <c r="AA173" s="12">
        <v>0</v>
      </c>
      <c r="AB173" s="12">
        <v>0</v>
      </c>
      <c r="AC173" s="12">
        <v>0</v>
      </c>
      <c r="AD173" s="12">
        <v>0</v>
      </c>
      <c r="AE173" s="12">
        <v>0</v>
      </c>
      <c r="AF173" s="12">
        <v>0</v>
      </c>
      <c r="AG173" s="12">
        <v>0</v>
      </c>
      <c r="AH173" s="12">
        <v>0</v>
      </c>
      <c r="AI173" s="12">
        <v>0</v>
      </c>
      <c r="AJ173" s="12">
        <v>0</v>
      </c>
      <c r="AK173" s="12">
        <v>0</v>
      </c>
      <c r="AL173" s="12">
        <v>0</v>
      </c>
      <c r="AM173" s="12">
        <v>0</v>
      </c>
      <c r="AN173" s="12">
        <v>0</v>
      </c>
      <c r="AO173" s="12">
        <v>0</v>
      </c>
      <c r="AP173" s="12">
        <v>0</v>
      </c>
      <c r="AQ173" s="12">
        <v>0</v>
      </c>
      <c r="AR173" s="12">
        <v>0</v>
      </c>
      <c r="AS173" s="12">
        <v>0</v>
      </c>
      <c r="AT173" s="12">
        <v>0</v>
      </c>
      <c r="AU173" s="12">
        <v>0</v>
      </c>
      <c r="AV173" s="12">
        <v>0</v>
      </c>
      <c r="AW173" s="12">
        <v>0</v>
      </c>
      <c r="AX173" s="12">
        <v>0</v>
      </c>
      <c r="AY173" s="12">
        <v>0</v>
      </c>
      <c r="AZ173" s="12">
        <v>0</v>
      </c>
      <c r="BA173" s="12">
        <v>0</v>
      </c>
      <c r="BB173" s="12">
        <v>0</v>
      </c>
      <c r="BC173" s="12">
        <v>0</v>
      </c>
      <c r="BD173" s="12">
        <v>0</v>
      </c>
      <c r="BE173" s="12">
        <v>0</v>
      </c>
      <c r="BF173" s="12">
        <v>0</v>
      </c>
      <c r="BG173" s="12">
        <v>0</v>
      </c>
      <c r="BH173" s="12">
        <v>0</v>
      </c>
      <c r="BI173" s="12">
        <v>0</v>
      </c>
      <c r="BJ173" s="12">
        <v>0</v>
      </c>
      <c r="BK173" s="12">
        <v>0</v>
      </c>
      <c r="BL173" s="12">
        <v>0</v>
      </c>
      <c r="BM173" s="12">
        <v>0</v>
      </c>
      <c r="BN173" s="12">
        <v>0</v>
      </c>
      <c r="BO173" s="12">
        <v>0</v>
      </c>
      <c r="BP173" s="12">
        <v>0</v>
      </c>
      <c r="BQ173" s="12">
        <v>0</v>
      </c>
      <c r="BR173" s="12">
        <v>0</v>
      </c>
      <c r="BS173" s="12">
        <v>0</v>
      </c>
      <c r="BT173" s="12">
        <v>0</v>
      </c>
      <c r="BU173" s="12">
        <v>0</v>
      </c>
      <c r="BV173" s="12">
        <v>0</v>
      </c>
      <c r="BW173" s="12">
        <v>0</v>
      </c>
      <c r="BX173" s="12">
        <v>0</v>
      </c>
      <c r="BY173" s="12">
        <v>0</v>
      </c>
      <c r="BZ173" s="12">
        <v>0</v>
      </c>
      <c r="CA173" s="12">
        <v>0</v>
      </c>
      <c r="CB173" s="12">
        <v>0</v>
      </c>
      <c r="CC173" s="12">
        <v>0</v>
      </c>
      <c r="CD173" s="12">
        <v>0</v>
      </c>
      <c r="CE173" s="12">
        <v>0</v>
      </c>
      <c r="CF173" s="12">
        <v>0</v>
      </c>
      <c r="CG173" s="12">
        <v>0</v>
      </c>
      <c r="CH173" s="12">
        <v>0</v>
      </c>
      <c r="CI173" s="12">
        <v>0</v>
      </c>
      <c r="CJ173" s="12">
        <v>0</v>
      </c>
      <c r="CK173" s="12">
        <v>0</v>
      </c>
      <c r="CL173" s="12">
        <v>0</v>
      </c>
      <c r="CM173" s="12">
        <v>0</v>
      </c>
      <c r="CN173" s="12">
        <v>0</v>
      </c>
      <c r="CO173" s="12">
        <v>0</v>
      </c>
      <c r="CP173" s="12">
        <v>0</v>
      </c>
      <c r="CQ173" s="12">
        <v>0</v>
      </c>
      <c r="CR173" s="12">
        <v>0</v>
      </c>
      <c r="CS173" s="12">
        <v>0</v>
      </c>
      <c r="CT173" s="12">
        <v>0</v>
      </c>
      <c r="CU173" s="12">
        <v>0</v>
      </c>
      <c r="CV173" s="12">
        <v>0</v>
      </c>
      <c r="CW173" s="12">
        <v>0</v>
      </c>
      <c r="CX173" s="12">
        <v>0</v>
      </c>
      <c r="CY173" s="12">
        <v>0</v>
      </c>
      <c r="CZ173" s="12">
        <v>0</v>
      </c>
      <c r="DA173" s="12">
        <v>0</v>
      </c>
      <c r="DB173" s="12">
        <v>0</v>
      </c>
      <c r="DC173" s="12">
        <v>0</v>
      </c>
      <c r="DD173" s="12">
        <v>0</v>
      </c>
      <c r="DE173" s="12">
        <v>0</v>
      </c>
      <c r="DF173" s="12">
        <v>0</v>
      </c>
      <c r="DG173" s="12">
        <v>0</v>
      </c>
      <c r="DH173" s="12">
        <v>0</v>
      </c>
      <c r="DI173" s="12">
        <v>0</v>
      </c>
      <c r="DJ173" s="12">
        <v>0</v>
      </c>
      <c r="DK173" s="12">
        <v>0</v>
      </c>
      <c r="DL173" s="12">
        <v>0</v>
      </c>
      <c r="DM173" s="12">
        <v>0</v>
      </c>
      <c r="DN173" s="12">
        <v>0</v>
      </c>
      <c r="DO173" s="12">
        <v>0</v>
      </c>
      <c r="DP173" s="12">
        <v>0</v>
      </c>
      <c r="DQ173" s="12">
        <v>0</v>
      </c>
      <c r="DR173" s="12">
        <v>0</v>
      </c>
      <c r="DS173" s="12">
        <v>0</v>
      </c>
      <c r="DT173" s="12">
        <v>0</v>
      </c>
      <c r="DU173" s="12">
        <v>0</v>
      </c>
      <c r="DV173" s="12">
        <v>0</v>
      </c>
      <c r="DW173" s="12">
        <v>0</v>
      </c>
      <c r="DX173" s="12">
        <v>0</v>
      </c>
      <c r="DY173" s="12">
        <v>0</v>
      </c>
      <c r="DZ173" s="12">
        <v>0</v>
      </c>
      <c r="EA173" s="12">
        <v>0</v>
      </c>
      <c r="EB173" s="12">
        <v>0</v>
      </c>
      <c r="EC173" s="12">
        <v>0</v>
      </c>
      <c r="ED173" s="12">
        <v>0</v>
      </c>
      <c r="EE173" s="12">
        <v>0</v>
      </c>
      <c r="EF173" s="12">
        <v>0</v>
      </c>
      <c r="EG173" s="12">
        <v>0</v>
      </c>
      <c r="EH173" s="12">
        <v>0</v>
      </c>
      <c r="EI173" s="12">
        <v>0</v>
      </c>
      <c r="EJ173" s="12">
        <v>0</v>
      </c>
      <c r="EK173" s="12">
        <v>0</v>
      </c>
      <c r="EL173" s="12">
        <v>0</v>
      </c>
      <c r="EM173" s="12">
        <v>0</v>
      </c>
      <c r="EN173" s="12">
        <v>0</v>
      </c>
      <c r="EO173" s="12">
        <v>0</v>
      </c>
      <c r="EP173" s="12">
        <v>0</v>
      </c>
      <c r="EQ173" s="12">
        <v>0</v>
      </c>
      <c r="ER173" s="12">
        <v>0</v>
      </c>
      <c r="ES173" s="12">
        <v>0</v>
      </c>
      <c r="ET173" s="12">
        <v>0</v>
      </c>
      <c r="EU173" s="12">
        <v>0</v>
      </c>
      <c r="EV173" s="12">
        <v>0</v>
      </c>
      <c r="EW173" s="12">
        <v>0</v>
      </c>
      <c r="EX173" s="12">
        <v>0</v>
      </c>
      <c r="EY173" s="12">
        <v>0</v>
      </c>
      <c r="EZ173" s="12">
        <v>0</v>
      </c>
      <c r="FA173" s="12">
        <v>0</v>
      </c>
      <c r="FB173" s="12">
        <v>0</v>
      </c>
      <c r="FC173" s="12">
        <v>0</v>
      </c>
      <c r="FD173" s="12">
        <v>0</v>
      </c>
      <c r="FE173" s="12">
        <v>0</v>
      </c>
      <c r="FF173" s="12">
        <v>0</v>
      </c>
      <c r="FG173" s="12">
        <v>0</v>
      </c>
      <c r="FH173" s="12">
        <v>0</v>
      </c>
      <c r="FI173" s="12">
        <v>0</v>
      </c>
      <c r="FJ173" s="12">
        <v>0</v>
      </c>
      <c r="FK173" s="12">
        <v>0</v>
      </c>
      <c r="FL173" s="12">
        <v>0</v>
      </c>
      <c r="FM173" s="12">
        <v>0</v>
      </c>
      <c r="FN173" s="12">
        <v>0</v>
      </c>
      <c r="FO173" s="12">
        <v>405957.01500000001</v>
      </c>
      <c r="FP173" s="12">
        <v>0</v>
      </c>
      <c r="FQ173" s="12">
        <v>0</v>
      </c>
      <c r="FR173" s="12">
        <v>0</v>
      </c>
      <c r="FS173" s="12">
        <v>0</v>
      </c>
      <c r="FT173" s="12">
        <v>0</v>
      </c>
      <c r="FU173" s="12">
        <v>0</v>
      </c>
      <c r="FV173" s="12">
        <v>0</v>
      </c>
      <c r="FW173" s="12">
        <v>0</v>
      </c>
      <c r="FX173" s="12">
        <v>0</v>
      </c>
      <c r="FY173" s="12">
        <v>0</v>
      </c>
      <c r="FZ173" s="12">
        <v>0</v>
      </c>
      <c r="GA173" s="12">
        <v>0</v>
      </c>
      <c r="GB173" s="12">
        <v>0</v>
      </c>
      <c r="GC173" s="12">
        <v>0</v>
      </c>
      <c r="GD173" s="12">
        <v>0</v>
      </c>
      <c r="GE173" s="12">
        <v>0</v>
      </c>
      <c r="GF173" s="12">
        <v>0</v>
      </c>
      <c r="GG173" s="12">
        <v>0</v>
      </c>
      <c r="GH173" s="12">
        <v>0</v>
      </c>
      <c r="GI173" s="12">
        <v>0</v>
      </c>
      <c r="GJ173" s="12">
        <v>0</v>
      </c>
      <c r="GK173" s="12">
        <v>0</v>
      </c>
      <c r="GL173" s="12">
        <v>0</v>
      </c>
      <c r="GM173" s="12">
        <v>0</v>
      </c>
      <c r="GN173" s="12">
        <v>0</v>
      </c>
      <c r="GO173" s="12">
        <v>0</v>
      </c>
      <c r="GP173" s="12">
        <v>0</v>
      </c>
      <c r="GQ173" s="12">
        <v>0</v>
      </c>
      <c r="GR173" s="12">
        <v>0</v>
      </c>
      <c r="GS173" s="12">
        <v>0</v>
      </c>
      <c r="GT173" s="12">
        <v>0</v>
      </c>
      <c r="GU173" s="12">
        <v>0</v>
      </c>
      <c r="GV173" s="12">
        <v>0</v>
      </c>
      <c r="GW173" s="12">
        <v>0</v>
      </c>
      <c r="GX173" s="12">
        <v>0</v>
      </c>
      <c r="GY173" s="12">
        <v>0</v>
      </c>
      <c r="GZ173" s="12">
        <v>0</v>
      </c>
      <c r="HA173" s="12">
        <v>0</v>
      </c>
      <c r="HB173" s="12">
        <v>0</v>
      </c>
      <c r="HC173" s="12">
        <v>0</v>
      </c>
      <c r="HD173" s="12">
        <v>0</v>
      </c>
      <c r="HE173" s="12">
        <v>0</v>
      </c>
      <c r="HF173" s="12">
        <v>0</v>
      </c>
      <c r="HG173" s="12">
        <v>0</v>
      </c>
      <c r="HH173" s="12">
        <v>0</v>
      </c>
      <c r="HI173" s="12">
        <v>0</v>
      </c>
      <c r="HJ173" s="12">
        <v>0</v>
      </c>
      <c r="HK173" s="12">
        <v>0</v>
      </c>
      <c r="HL173" s="12">
        <v>0</v>
      </c>
      <c r="HM173" s="12">
        <v>0</v>
      </c>
      <c r="HN173" s="12">
        <v>0</v>
      </c>
      <c r="HO173" s="12">
        <v>0</v>
      </c>
      <c r="HP173" s="12">
        <v>0</v>
      </c>
      <c r="HQ173" s="12">
        <v>0</v>
      </c>
      <c r="HR173" s="12">
        <v>0</v>
      </c>
      <c r="HS173" s="12">
        <v>0</v>
      </c>
      <c r="HT173" s="12">
        <v>0</v>
      </c>
      <c r="HU173" s="12">
        <v>0</v>
      </c>
      <c r="HV173" s="12">
        <v>0</v>
      </c>
      <c r="HW173" s="12">
        <v>0</v>
      </c>
      <c r="HX173" s="12">
        <v>0</v>
      </c>
      <c r="HY173" s="12">
        <v>0</v>
      </c>
      <c r="HZ173" s="12">
        <v>0</v>
      </c>
      <c r="IA173" s="12">
        <v>0</v>
      </c>
      <c r="IB173" s="12">
        <v>0</v>
      </c>
      <c r="IC173" s="12">
        <v>0</v>
      </c>
      <c r="ID173" s="12">
        <v>0</v>
      </c>
      <c r="IE173" s="12">
        <v>0</v>
      </c>
      <c r="IF173" s="12">
        <v>0</v>
      </c>
      <c r="IG173" s="12">
        <v>0</v>
      </c>
      <c r="IH173" s="12">
        <v>0</v>
      </c>
      <c r="II173" s="12">
        <v>0</v>
      </c>
      <c r="IJ173" s="12">
        <v>0</v>
      </c>
      <c r="IK173" s="12">
        <v>0</v>
      </c>
      <c r="IL173" s="12">
        <v>0</v>
      </c>
      <c r="IM173" s="12">
        <v>0</v>
      </c>
      <c r="IN173" s="12">
        <v>0</v>
      </c>
      <c r="IO173" s="12">
        <v>0</v>
      </c>
      <c r="IP173" s="12">
        <v>0</v>
      </c>
      <c r="IQ173" s="12">
        <v>0</v>
      </c>
      <c r="IR173" s="12">
        <v>0</v>
      </c>
      <c r="IS173" s="12">
        <v>0</v>
      </c>
      <c r="IT173" s="12">
        <v>0</v>
      </c>
      <c r="IU173" s="12">
        <v>0</v>
      </c>
      <c r="IV173" s="12">
        <v>0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0</v>
      </c>
      <c r="JG173" s="12">
        <v>0</v>
      </c>
      <c r="JH173" s="12">
        <v>405957.01500000001</v>
      </c>
      <c r="JI173" s="12">
        <v>17276.850999999999</v>
      </c>
      <c r="JJ173" s="12">
        <v>0</v>
      </c>
      <c r="JK173" s="12">
        <v>17276.850999999999</v>
      </c>
    </row>
    <row r="174" spans="1:271" outlineLevel="1">
      <c r="A174" s="4" t="s">
        <v>440</v>
      </c>
      <c r="B174" s="13">
        <v>77159.619000000006</v>
      </c>
      <c r="C174" s="13">
        <v>0</v>
      </c>
      <c r="D174" s="13">
        <v>9494.1270000000004</v>
      </c>
      <c r="E174" s="13">
        <v>67665.491999999998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0</v>
      </c>
      <c r="AB174" s="13">
        <v>0</v>
      </c>
      <c r="AC174" s="13">
        <v>0</v>
      </c>
      <c r="AD174" s="13">
        <v>0</v>
      </c>
      <c r="AE174" s="13">
        <v>0</v>
      </c>
      <c r="AF174" s="13">
        <v>0</v>
      </c>
      <c r="AG174" s="13">
        <v>0</v>
      </c>
      <c r="AH174" s="13">
        <v>0</v>
      </c>
      <c r="AI174" s="13">
        <v>0</v>
      </c>
      <c r="AJ174" s="13">
        <v>0</v>
      </c>
      <c r="AK174" s="13">
        <v>0</v>
      </c>
      <c r="AL174" s="13">
        <v>0</v>
      </c>
      <c r="AM174" s="13">
        <v>0</v>
      </c>
      <c r="AN174" s="13">
        <v>0</v>
      </c>
      <c r="AO174" s="13">
        <v>0</v>
      </c>
      <c r="AP174" s="13">
        <v>0</v>
      </c>
      <c r="AQ174" s="13">
        <v>0</v>
      </c>
      <c r="AR174" s="13">
        <v>0</v>
      </c>
      <c r="AS174" s="13">
        <v>0</v>
      </c>
      <c r="AT174" s="13">
        <v>0</v>
      </c>
      <c r="AU174" s="13">
        <v>0</v>
      </c>
      <c r="AV174" s="13">
        <v>0</v>
      </c>
      <c r="AW174" s="13">
        <v>0</v>
      </c>
      <c r="AX174" s="13">
        <v>0</v>
      </c>
      <c r="AY174" s="13">
        <v>0</v>
      </c>
      <c r="AZ174" s="13">
        <v>0</v>
      </c>
      <c r="BA174" s="13">
        <v>0</v>
      </c>
      <c r="BB174" s="13">
        <v>0</v>
      </c>
      <c r="BC174" s="13">
        <v>0</v>
      </c>
      <c r="BD174" s="13">
        <v>0</v>
      </c>
      <c r="BE174" s="13">
        <v>0</v>
      </c>
      <c r="BF174" s="13">
        <v>0</v>
      </c>
      <c r="BG174" s="13">
        <v>0</v>
      </c>
      <c r="BH174" s="13">
        <v>0</v>
      </c>
      <c r="BI174" s="13">
        <v>0</v>
      </c>
      <c r="BJ174" s="13">
        <v>0</v>
      </c>
      <c r="BK174" s="13">
        <v>0</v>
      </c>
      <c r="BL174" s="13">
        <v>0</v>
      </c>
      <c r="BM174" s="13">
        <v>0</v>
      </c>
      <c r="BN174" s="13">
        <v>0</v>
      </c>
      <c r="BO174" s="13">
        <v>0</v>
      </c>
      <c r="BP174" s="13">
        <v>0</v>
      </c>
      <c r="BQ174" s="13">
        <v>0</v>
      </c>
      <c r="BR174" s="13">
        <v>0</v>
      </c>
      <c r="BS174" s="13">
        <v>0</v>
      </c>
      <c r="BT174" s="13">
        <v>0</v>
      </c>
      <c r="BU174" s="13">
        <v>0</v>
      </c>
      <c r="BV174" s="13">
        <v>0</v>
      </c>
      <c r="BW174" s="13">
        <v>0</v>
      </c>
      <c r="BX174" s="13">
        <v>0</v>
      </c>
      <c r="BY174" s="13">
        <v>0</v>
      </c>
      <c r="BZ174" s="13">
        <v>0</v>
      </c>
      <c r="CA174" s="13">
        <v>0</v>
      </c>
      <c r="CB174" s="13">
        <v>0</v>
      </c>
      <c r="CC174" s="13">
        <v>0</v>
      </c>
      <c r="CD174" s="13">
        <v>0</v>
      </c>
      <c r="CE174" s="13">
        <v>0</v>
      </c>
      <c r="CF174" s="13">
        <v>0</v>
      </c>
      <c r="CG174" s="13">
        <v>0</v>
      </c>
      <c r="CH174" s="13">
        <v>0</v>
      </c>
      <c r="CI174" s="13">
        <v>0</v>
      </c>
      <c r="CJ174" s="13">
        <v>0</v>
      </c>
      <c r="CK174" s="13">
        <v>0</v>
      </c>
      <c r="CL174" s="13">
        <v>0</v>
      </c>
      <c r="CM174" s="13">
        <v>0</v>
      </c>
      <c r="CN174" s="13">
        <v>0</v>
      </c>
      <c r="CO174" s="13">
        <v>0</v>
      </c>
      <c r="CP174" s="13">
        <v>0</v>
      </c>
      <c r="CQ174" s="13">
        <v>0</v>
      </c>
      <c r="CR174" s="13">
        <v>0</v>
      </c>
      <c r="CS174" s="13">
        <v>0</v>
      </c>
      <c r="CT174" s="13">
        <v>0</v>
      </c>
      <c r="CU174" s="13">
        <v>0</v>
      </c>
      <c r="CV174" s="13">
        <v>0</v>
      </c>
      <c r="CW174" s="13">
        <v>0</v>
      </c>
      <c r="CX174" s="13">
        <v>0</v>
      </c>
      <c r="CY174" s="13">
        <v>0</v>
      </c>
      <c r="CZ174" s="13">
        <v>0</v>
      </c>
      <c r="DA174" s="13">
        <v>0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0</v>
      </c>
      <c r="DH174" s="13">
        <v>0</v>
      </c>
      <c r="DI174" s="13">
        <v>0</v>
      </c>
      <c r="DJ174" s="13">
        <v>0</v>
      </c>
      <c r="DK174" s="13">
        <v>0</v>
      </c>
      <c r="DL174" s="13">
        <v>0</v>
      </c>
      <c r="DM174" s="13">
        <v>0</v>
      </c>
      <c r="DN174" s="13">
        <v>0</v>
      </c>
      <c r="DO174" s="13">
        <v>0</v>
      </c>
      <c r="DP174" s="13">
        <v>0</v>
      </c>
      <c r="DQ174" s="13">
        <v>0</v>
      </c>
      <c r="DR174" s="13">
        <v>0</v>
      </c>
      <c r="DS174" s="13">
        <v>0</v>
      </c>
      <c r="DT174" s="13">
        <v>0</v>
      </c>
      <c r="DU174" s="13">
        <v>0</v>
      </c>
      <c r="DV174" s="13">
        <v>0</v>
      </c>
      <c r="DW174" s="13">
        <v>0</v>
      </c>
      <c r="DX174" s="13">
        <v>0</v>
      </c>
      <c r="DY174" s="13">
        <v>0</v>
      </c>
      <c r="DZ174" s="13">
        <v>0</v>
      </c>
      <c r="EA174" s="13">
        <v>0</v>
      </c>
      <c r="EB174" s="13">
        <v>0</v>
      </c>
      <c r="EC174" s="13">
        <v>0</v>
      </c>
      <c r="ED174" s="13">
        <v>0</v>
      </c>
      <c r="EE174" s="13">
        <v>0</v>
      </c>
      <c r="EF174" s="13">
        <v>0</v>
      </c>
      <c r="EG174" s="13">
        <v>0</v>
      </c>
      <c r="EH174" s="13">
        <v>0</v>
      </c>
      <c r="EI174" s="13">
        <v>0</v>
      </c>
      <c r="EJ174" s="13">
        <v>0</v>
      </c>
      <c r="EK174" s="13">
        <v>0</v>
      </c>
      <c r="EL174" s="13">
        <v>0</v>
      </c>
      <c r="EM174" s="13">
        <v>0</v>
      </c>
      <c r="EN174" s="13">
        <v>0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0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</v>
      </c>
      <c r="FG174" s="13">
        <v>0</v>
      </c>
      <c r="FH174" s="13">
        <v>0</v>
      </c>
      <c r="FI174" s="13">
        <v>0</v>
      </c>
      <c r="FJ174" s="13">
        <v>0</v>
      </c>
      <c r="FK174" s="13">
        <v>0</v>
      </c>
      <c r="FL174" s="13">
        <v>0</v>
      </c>
      <c r="FM174" s="13">
        <v>0</v>
      </c>
      <c r="FN174" s="13">
        <v>0</v>
      </c>
      <c r="FO174" s="13">
        <v>0</v>
      </c>
      <c r="FP174" s="13">
        <v>67665.491999999998</v>
      </c>
      <c r="FQ174" s="13">
        <v>0</v>
      </c>
      <c r="FR174" s="13">
        <v>0</v>
      </c>
      <c r="FS174" s="13">
        <v>0</v>
      </c>
      <c r="FT174" s="13">
        <v>0</v>
      </c>
      <c r="FU174" s="13">
        <v>0</v>
      </c>
      <c r="FV174" s="13">
        <v>0</v>
      </c>
      <c r="FW174" s="13">
        <v>0</v>
      </c>
      <c r="FX174" s="13">
        <v>0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0</v>
      </c>
      <c r="GF174" s="13">
        <v>0</v>
      </c>
      <c r="GG174" s="13">
        <v>0</v>
      </c>
      <c r="GH174" s="13">
        <v>0</v>
      </c>
      <c r="GI174" s="13">
        <v>0</v>
      </c>
      <c r="GJ174" s="13">
        <v>0</v>
      </c>
      <c r="GK174" s="13">
        <v>0</v>
      </c>
      <c r="GL174" s="13">
        <v>0</v>
      </c>
      <c r="GM174" s="13">
        <v>0</v>
      </c>
      <c r="GN174" s="13">
        <v>0</v>
      </c>
      <c r="GO174" s="13">
        <v>0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0</v>
      </c>
      <c r="ID174" s="13">
        <v>0</v>
      </c>
      <c r="IE174" s="13">
        <v>0</v>
      </c>
      <c r="IF174" s="13">
        <v>0</v>
      </c>
      <c r="IG174" s="13">
        <v>0</v>
      </c>
      <c r="IH174" s="13">
        <v>0</v>
      </c>
      <c r="II174" s="13">
        <v>0</v>
      </c>
      <c r="IJ174" s="13">
        <v>0</v>
      </c>
      <c r="IK174" s="13">
        <v>0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0</v>
      </c>
      <c r="IZ174" s="13">
        <v>0</v>
      </c>
      <c r="JA174" s="13">
        <v>0</v>
      </c>
      <c r="JB174" s="13">
        <v>0</v>
      </c>
      <c r="JC174" s="13">
        <v>0</v>
      </c>
      <c r="JD174" s="13">
        <v>0</v>
      </c>
      <c r="JE174" s="13">
        <v>0</v>
      </c>
      <c r="JF174" s="13">
        <v>0</v>
      </c>
      <c r="JG174" s="13">
        <v>0</v>
      </c>
      <c r="JH174" s="13">
        <v>67665.491999999998</v>
      </c>
      <c r="JI174" s="13">
        <v>0</v>
      </c>
      <c r="JJ174" s="13">
        <v>0</v>
      </c>
      <c r="JK174" s="13">
        <v>0</v>
      </c>
    </row>
    <row r="175" spans="1:271" outlineLevel="1">
      <c r="A175" s="3" t="s">
        <v>441</v>
      </c>
      <c r="B175" s="12">
        <v>51716.201000000001</v>
      </c>
      <c r="C175" s="12">
        <v>0</v>
      </c>
      <c r="D175" s="12">
        <v>6753.4949999999999</v>
      </c>
      <c r="E175" s="12">
        <v>44962.705999999998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0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0</v>
      </c>
      <c r="BB175" s="12">
        <v>0</v>
      </c>
      <c r="BC175" s="12">
        <v>0</v>
      </c>
      <c r="BD175" s="12">
        <v>0</v>
      </c>
      <c r="BE175" s="12">
        <v>0</v>
      </c>
      <c r="BF175" s="12">
        <v>0</v>
      </c>
      <c r="BG175" s="12">
        <v>0</v>
      </c>
      <c r="BH175" s="12">
        <v>0</v>
      </c>
      <c r="BI175" s="12">
        <v>0</v>
      </c>
      <c r="BJ175" s="12">
        <v>0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0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0</v>
      </c>
      <c r="DX175" s="12">
        <v>0</v>
      </c>
      <c r="DY175" s="12">
        <v>0</v>
      </c>
      <c r="DZ175" s="12">
        <v>0</v>
      </c>
      <c r="EA175" s="12">
        <v>0</v>
      </c>
      <c r="EB175" s="12">
        <v>0</v>
      </c>
      <c r="EC175" s="12">
        <v>0</v>
      </c>
      <c r="ED175" s="12">
        <v>0</v>
      </c>
      <c r="EE175" s="12">
        <v>0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44962.705999999998</v>
      </c>
      <c r="FR175" s="12">
        <v>0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0</v>
      </c>
      <c r="GV175" s="12">
        <v>0</v>
      </c>
      <c r="GW175" s="12">
        <v>0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44962.705999999998</v>
      </c>
      <c r="JI175" s="12">
        <v>0</v>
      </c>
      <c r="JJ175" s="12">
        <v>0</v>
      </c>
      <c r="JK175" s="12">
        <v>0</v>
      </c>
    </row>
    <row r="176" spans="1:271" outlineLevel="1">
      <c r="A176" s="4" t="s">
        <v>442</v>
      </c>
      <c r="B176" s="13">
        <v>96731.362999999998</v>
      </c>
      <c r="C176" s="13">
        <v>0</v>
      </c>
      <c r="D176" s="13">
        <v>7878.4780000000001</v>
      </c>
      <c r="E176" s="13">
        <v>88852.884999999995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0</v>
      </c>
      <c r="AB176" s="13">
        <v>0</v>
      </c>
      <c r="AC176" s="13">
        <v>0</v>
      </c>
      <c r="AD176" s="13">
        <v>0</v>
      </c>
      <c r="AE176" s="13">
        <v>0</v>
      </c>
      <c r="AF176" s="13">
        <v>0</v>
      </c>
      <c r="AG176" s="13">
        <v>0</v>
      </c>
      <c r="AH176" s="13">
        <v>0</v>
      </c>
      <c r="AI176" s="13">
        <v>0</v>
      </c>
      <c r="AJ176" s="13">
        <v>0</v>
      </c>
      <c r="AK176" s="13">
        <v>0</v>
      </c>
      <c r="AL176" s="13">
        <v>0</v>
      </c>
      <c r="AM176" s="13">
        <v>0</v>
      </c>
      <c r="AN176" s="13">
        <v>0</v>
      </c>
      <c r="AO176" s="13">
        <v>0</v>
      </c>
      <c r="AP176" s="13">
        <v>0</v>
      </c>
      <c r="AQ176" s="13">
        <v>0</v>
      </c>
      <c r="AR176" s="13">
        <v>0</v>
      </c>
      <c r="AS176" s="13">
        <v>0</v>
      </c>
      <c r="AT176" s="13">
        <v>0</v>
      </c>
      <c r="AU176" s="13">
        <v>0</v>
      </c>
      <c r="AV176" s="13">
        <v>0</v>
      </c>
      <c r="AW176" s="13">
        <v>0</v>
      </c>
      <c r="AX176" s="13">
        <v>0</v>
      </c>
      <c r="AY176" s="13">
        <v>0</v>
      </c>
      <c r="AZ176" s="13">
        <v>0</v>
      </c>
      <c r="BA176" s="13">
        <v>0</v>
      </c>
      <c r="BB176" s="13">
        <v>0</v>
      </c>
      <c r="BC176" s="13">
        <v>0</v>
      </c>
      <c r="BD176" s="13">
        <v>0</v>
      </c>
      <c r="BE176" s="13">
        <v>0</v>
      </c>
      <c r="BF176" s="13">
        <v>0</v>
      </c>
      <c r="BG176" s="13">
        <v>0</v>
      </c>
      <c r="BH176" s="13">
        <v>0</v>
      </c>
      <c r="BI176" s="13">
        <v>0</v>
      </c>
      <c r="BJ176" s="13">
        <v>0</v>
      </c>
      <c r="BK176" s="13">
        <v>0</v>
      </c>
      <c r="BL176" s="13">
        <v>0</v>
      </c>
      <c r="BM176" s="13">
        <v>0</v>
      </c>
      <c r="BN176" s="13">
        <v>0</v>
      </c>
      <c r="BO176" s="13">
        <v>0</v>
      </c>
      <c r="BP176" s="13">
        <v>0</v>
      </c>
      <c r="BQ176" s="13">
        <v>0</v>
      </c>
      <c r="BR176" s="13">
        <v>0</v>
      </c>
      <c r="BS176" s="13">
        <v>0</v>
      </c>
      <c r="BT176" s="13">
        <v>0</v>
      </c>
      <c r="BU176" s="13">
        <v>0</v>
      </c>
      <c r="BV176" s="13">
        <v>0</v>
      </c>
      <c r="BW176" s="13">
        <v>0</v>
      </c>
      <c r="BX176" s="13">
        <v>0</v>
      </c>
      <c r="BY176" s="13">
        <v>0</v>
      </c>
      <c r="BZ176" s="13">
        <v>0</v>
      </c>
      <c r="CA176" s="13">
        <v>0</v>
      </c>
      <c r="CB176" s="13">
        <v>0</v>
      </c>
      <c r="CC176" s="13">
        <v>0</v>
      </c>
      <c r="CD176" s="13">
        <v>0</v>
      </c>
      <c r="CE176" s="13">
        <v>0</v>
      </c>
      <c r="CF176" s="13">
        <v>0</v>
      </c>
      <c r="CG176" s="13">
        <v>0</v>
      </c>
      <c r="CH176" s="13">
        <v>0</v>
      </c>
      <c r="CI176" s="13">
        <v>0</v>
      </c>
      <c r="CJ176" s="13">
        <v>0</v>
      </c>
      <c r="CK176" s="13">
        <v>0</v>
      </c>
      <c r="CL176" s="13">
        <v>0</v>
      </c>
      <c r="CM176" s="13">
        <v>0</v>
      </c>
      <c r="CN176" s="13">
        <v>0</v>
      </c>
      <c r="CO176" s="13">
        <v>0</v>
      </c>
      <c r="CP176" s="13">
        <v>0</v>
      </c>
      <c r="CQ176" s="13">
        <v>0</v>
      </c>
      <c r="CR176" s="13">
        <v>0</v>
      </c>
      <c r="CS176" s="13">
        <v>0</v>
      </c>
      <c r="CT176" s="13">
        <v>0</v>
      </c>
      <c r="CU176" s="13">
        <v>0</v>
      </c>
      <c r="CV176" s="13">
        <v>0</v>
      </c>
      <c r="CW176" s="13">
        <v>0</v>
      </c>
      <c r="CX176" s="13">
        <v>0</v>
      </c>
      <c r="CY176" s="13">
        <v>0</v>
      </c>
      <c r="CZ176" s="13">
        <v>0</v>
      </c>
      <c r="DA176" s="13">
        <v>0</v>
      </c>
      <c r="DB176" s="13">
        <v>0</v>
      </c>
      <c r="DC176" s="13">
        <v>0</v>
      </c>
      <c r="DD176" s="13">
        <v>0</v>
      </c>
      <c r="DE176" s="13">
        <v>0</v>
      </c>
      <c r="DF176" s="13">
        <v>0</v>
      </c>
      <c r="DG176" s="13">
        <v>0</v>
      </c>
      <c r="DH176" s="13">
        <v>0</v>
      </c>
      <c r="DI176" s="13">
        <v>0</v>
      </c>
      <c r="DJ176" s="13">
        <v>0</v>
      </c>
      <c r="DK176" s="13">
        <v>0</v>
      </c>
      <c r="DL176" s="13">
        <v>0</v>
      </c>
      <c r="DM176" s="13">
        <v>0</v>
      </c>
      <c r="DN176" s="13">
        <v>0</v>
      </c>
      <c r="DO176" s="13">
        <v>0</v>
      </c>
      <c r="DP176" s="13">
        <v>0</v>
      </c>
      <c r="DQ176" s="13">
        <v>0</v>
      </c>
      <c r="DR176" s="13">
        <v>0</v>
      </c>
      <c r="DS176" s="13">
        <v>0</v>
      </c>
      <c r="DT176" s="13">
        <v>0</v>
      </c>
      <c r="DU176" s="13">
        <v>0</v>
      </c>
      <c r="DV176" s="13">
        <v>0</v>
      </c>
      <c r="DW176" s="13">
        <v>0</v>
      </c>
      <c r="DX176" s="13">
        <v>0</v>
      </c>
      <c r="DY176" s="13">
        <v>0</v>
      </c>
      <c r="DZ176" s="13">
        <v>0</v>
      </c>
      <c r="EA176" s="13">
        <v>0</v>
      </c>
      <c r="EB176" s="13">
        <v>0</v>
      </c>
      <c r="EC176" s="13">
        <v>0</v>
      </c>
      <c r="ED176" s="13">
        <v>0</v>
      </c>
      <c r="EE176" s="13">
        <v>0</v>
      </c>
      <c r="EF176" s="13">
        <v>0</v>
      </c>
      <c r="EG176" s="13">
        <v>0</v>
      </c>
      <c r="EH176" s="13">
        <v>0</v>
      </c>
      <c r="EI176" s="13">
        <v>0</v>
      </c>
      <c r="EJ176" s="13">
        <v>0</v>
      </c>
      <c r="EK176" s="13">
        <v>0</v>
      </c>
      <c r="EL176" s="13">
        <v>0</v>
      </c>
      <c r="EM176" s="13">
        <v>0</v>
      </c>
      <c r="EN176" s="13">
        <v>0</v>
      </c>
      <c r="EO176" s="13">
        <v>0</v>
      </c>
      <c r="EP176" s="13">
        <v>0</v>
      </c>
      <c r="EQ176" s="13">
        <v>0</v>
      </c>
      <c r="ER176" s="13">
        <v>0</v>
      </c>
      <c r="ES176" s="13">
        <v>0</v>
      </c>
      <c r="ET176" s="13">
        <v>0</v>
      </c>
      <c r="EU176" s="13">
        <v>0</v>
      </c>
      <c r="EV176" s="13">
        <v>0</v>
      </c>
      <c r="EW176" s="13">
        <v>0</v>
      </c>
      <c r="EX176" s="13">
        <v>0</v>
      </c>
      <c r="EY176" s="13">
        <v>0</v>
      </c>
      <c r="EZ176" s="13">
        <v>0</v>
      </c>
      <c r="FA176" s="13">
        <v>0</v>
      </c>
      <c r="FB176" s="13">
        <v>0</v>
      </c>
      <c r="FC176" s="13">
        <v>0</v>
      </c>
      <c r="FD176" s="13">
        <v>0</v>
      </c>
      <c r="FE176" s="13">
        <v>0</v>
      </c>
      <c r="FF176" s="13">
        <v>0</v>
      </c>
      <c r="FG176" s="13">
        <v>0</v>
      </c>
      <c r="FH176" s="13">
        <v>0</v>
      </c>
      <c r="FI176" s="13">
        <v>0</v>
      </c>
      <c r="FJ176" s="13">
        <v>0</v>
      </c>
      <c r="FK176" s="13">
        <v>0</v>
      </c>
      <c r="FL176" s="13">
        <v>0</v>
      </c>
      <c r="FM176" s="13">
        <v>0</v>
      </c>
      <c r="FN176" s="13">
        <v>0</v>
      </c>
      <c r="FO176" s="13">
        <v>0</v>
      </c>
      <c r="FP176" s="13">
        <v>0</v>
      </c>
      <c r="FQ176" s="13">
        <v>0</v>
      </c>
      <c r="FR176" s="13">
        <v>88852.884999999995</v>
      </c>
      <c r="FS176" s="13">
        <v>0</v>
      </c>
      <c r="FT176" s="13">
        <v>0</v>
      </c>
      <c r="FU176" s="13">
        <v>0</v>
      </c>
      <c r="FV176" s="13">
        <v>0</v>
      </c>
      <c r="FW176" s="13">
        <v>0</v>
      </c>
      <c r="FX176" s="13">
        <v>0</v>
      </c>
      <c r="FY176" s="13">
        <v>0</v>
      </c>
      <c r="FZ176" s="13">
        <v>0</v>
      </c>
      <c r="GA176" s="13">
        <v>0</v>
      </c>
      <c r="GB176" s="13">
        <v>0</v>
      </c>
      <c r="GC176" s="13">
        <v>0</v>
      </c>
      <c r="GD176" s="13">
        <v>0</v>
      </c>
      <c r="GE176" s="13">
        <v>0</v>
      </c>
      <c r="GF176" s="13">
        <v>0</v>
      </c>
      <c r="GG176" s="13">
        <v>0</v>
      </c>
      <c r="GH176" s="13">
        <v>0</v>
      </c>
      <c r="GI176" s="13">
        <v>0</v>
      </c>
      <c r="GJ176" s="13">
        <v>0</v>
      </c>
      <c r="GK176" s="13">
        <v>0</v>
      </c>
      <c r="GL176" s="13">
        <v>0</v>
      </c>
      <c r="GM176" s="13">
        <v>0</v>
      </c>
      <c r="GN176" s="13">
        <v>0</v>
      </c>
      <c r="GO176" s="13">
        <v>0</v>
      </c>
      <c r="GP176" s="13">
        <v>0</v>
      </c>
      <c r="GQ176" s="13">
        <v>0</v>
      </c>
      <c r="GR176" s="13">
        <v>0</v>
      </c>
      <c r="GS176" s="13">
        <v>0</v>
      </c>
      <c r="GT176" s="13">
        <v>0</v>
      </c>
      <c r="GU176" s="13">
        <v>0</v>
      </c>
      <c r="GV176" s="13">
        <v>0</v>
      </c>
      <c r="GW176" s="13">
        <v>0</v>
      </c>
      <c r="GX176" s="13">
        <v>0</v>
      </c>
      <c r="GY176" s="13">
        <v>0</v>
      </c>
      <c r="GZ176" s="13">
        <v>0</v>
      </c>
      <c r="HA176" s="13">
        <v>0</v>
      </c>
      <c r="HB176" s="13">
        <v>0</v>
      </c>
      <c r="HC176" s="13">
        <v>0</v>
      </c>
      <c r="HD176" s="13">
        <v>0</v>
      </c>
      <c r="HE176" s="13">
        <v>0</v>
      </c>
      <c r="HF176" s="13">
        <v>0</v>
      </c>
      <c r="HG176" s="13">
        <v>0</v>
      </c>
      <c r="HH176" s="13">
        <v>0</v>
      </c>
      <c r="HI176" s="13">
        <v>0</v>
      </c>
      <c r="HJ176" s="13">
        <v>0</v>
      </c>
      <c r="HK176" s="13">
        <v>0</v>
      </c>
      <c r="HL176" s="13">
        <v>0</v>
      </c>
      <c r="HM176" s="13">
        <v>0</v>
      </c>
      <c r="HN176" s="13">
        <v>0</v>
      </c>
      <c r="HO176" s="13">
        <v>0</v>
      </c>
      <c r="HP176" s="13">
        <v>0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0</v>
      </c>
      <c r="HX176" s="13">
        <v>0</v>
      </c>
      <c r="HY176" s="13">
        <v>0</v>
      </c>
      <c r="HZ176" s="13">
        <v>0</v>
      </c>
      <c r="IA176" s="13">
        <v>0</v>
      </c>
      <c r="IB176" s="13">
        <v>0</v>
      </c>
      <c r="IC176" s="13">
        <v>0</v>
      </c>
      <c r="ID176" s="13">
        <v>0</v>
      </c>
      <c r="IE176" s="13">
        <v>0</v>
      </c>
      <c r="IF176" s="13">
        <v>0</v>
      </c>
      <c r="IG176" s="13">
        <v>0</v>
      </c>
      <c r="IH176" s="13">
        <v>0</v>
      </c>
      <c r="II176" s="13">
        <v>0</v>
      </c>
      <c r="IJ176" s="13">
        <v>0</v>
      </c>
      <c r="IK176" s="13">
        <v>0</v>
      </c>
      <c r="IL176" s="13">
        <v>0</v>
      </c>
      <c r="IM176" s="13">
        <v>0</v>
      </c>
      <c r="IN176" s="13">
        <v>0</v>
      </c>
      <c r="IO176" s="13">
        <v>0</v>
      </c>
      <c r="IP176" s="13">
        <v>0</v>
      </c>
      <c r="IQ176" s="13">
        <v>0</v>
      </c>
      <c r="IR176" s="13">
        <v>0</v>
      </c>
      <c r="IS176" s="13">
        <v>0</v>
      </c>
      <c r="IT176" s="13">
        <v>0</v>
      </c>
      <c r="IU176" s="13">
        <v>0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0</v>
      </c>
      <c r="JG176" s="13">
        <v>0</v>
      </c>
      <c r="JH176" s="13">
        <v>88852.884999999995</v>
      </c>
      <c r="JI176" s="13">
        <v>0</v>
      </c>
      <c r="JJ176" s="13">
        <v>0</v>
      </c>
      <c r="JK176" s="13">
        <v>0</v>
      </c>
    </row>
    <row r="177" spans="1:271" outlineLevel="1">
      <c r="A177" s="3" t="s">
        <v>443</v>
      </c>
      <c r="B177" s="12">
        <v>2789.7330000000002</v>
      </c>
      <c r="C177" s="12">
        <v>0</v>
      </c>
      <c r="D177" s="12">
        <v>13.929</v>
      </c>
      <c r="E177" s="12">
        <v>2775.8040000000001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0</v>
      </c>
      <c r="FI177" s="12">
        <v>0</v>
      </c>
      <c r="FJ177" s="12">
        <v>0</v>
      </c>
      <c r="FK177" s="12">
        <v>0</v>
      </c>
      <c r="FL177" s="12">
        <v>0</v>
      </c>
      <c r="FM177" s="12">
        <v>0</v>
      </c>
      <c r="FN177" s="12">
        <v>0</v>
      </c>
      <c r="FO177" s="12">
        <v>0</v>
      </c>
      <c r="FP177" s="12">
        <v>0</v>
      </c>
      <c r="FQ177" s="12">
        <v>0</v>
      </c>
      <c r="FR177" s="12">
        <v>0</v>
      </c>
      <c r="FS177" s="12">
        <v>2775.8040000000001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2775.8040000000001</v>
      </c>
      <c r="JI177" s="12">
        <v>0</v>
      </c>
      <c r="JJ177" s="12">
        <v>0</v>
      </c>
      <c r="JK177" s="12">
        <v>0</v>
      </c>
    </row>
    <row r="178" spans="1:271" outlineLevel="1">
      <c r="A178" s="4" t="s">
        <v>444</v>
      </c>
      <c r="B178" s="13">
        <v>25992.027999999998</v>
      </c>
      <c r="C178" s="13">
        <v>0</v>
      </c>
      <c r="D178" s="13">
        <v>76.2</v>
      </c>
      <c r="E178" s="13">
        <v>25915.828000000001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0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3">
        <v>0</v>
      </c>
      <c r="AR178" s="13">
        <v>0</v>
      </c>
      <c r="AS178" s="13">
        <v>0</v>
      </c>
      <c r="AT178" s="13">
        <v>0</v>
      </c>
      <c r="AU178" s="13">
        <v>0</v>
      </c>
      <c r="AV178" s="13">
        <v>0</v>
      </c>
      <c r="AW178" s="13">
        <v>0</v>
      </c>
      <c r="AX178" s="13">
        <v>0</v>
      </c>
      <c r="AY178" s="13">
        <v>0</v>
      </c>
      <c r="AZ178" s="13">
        <v>0</v>
      </c>
      <c r="BA178" s="13">
        <v>0</v>
      </c>
      <c r="BB178" s="13">
        <v>0</v>
      </c>
      <c r="BC178" s="13">
        <v>0</v>
      </c>
      <c r="BD178" s="13">
        <v>0</v>
      </c>
      <c r="BE178" s="13">
        <v>0</v>
      </c>
      <c r="BF178" s="13">
        <v>0</v>
      </c>
      <c r="BG178" s="13">
        <v>0</v>
      </c>
      <c r="BH178" s="13">
        <v>0</v>
      </c>
      <c r="BI178" s="13">
        <v>0</v>
      </c>
      <c r="BJ178" s="13">
        <v>0</v>
      </c>
      <c r="BK178" s="13">
        <v>0</v>
      </c>
      <c r="BL178" s="13">
        <v>0</v>
      </c>
      <c r="BM178" s="13">
        <v>0</v>
      </c>
      <c r="BN178" s="13">
        <v>0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3">
        <v>0</v>
      </c>
      <c r="CJ178" s="13">
        <v>0</v>
      </c>
      <c r="CK178" s="13">
        <v>0</v>
      </c>
      <c r="CL178" s="13">
        <v>0</v>
      </c>
      <c r="CM178" s="13">
        <v>0</v>
      </c>
      <c r="CN178" s="13">
        <v>0</v>
      </c>
      <c r="CO178" s="13">
        <v>0</v>
      </c>
      <c r="CP178" s="13">
        <v>0</v>
      </c>
      <c r="CQ178" s="13">
        <v>0</v>
      </c>
      <c r="CR178" s="13">
        <v>0</v>
      </c>
      <c r="CS178" s="13">
        <v>0</v>
      </c>
      <c r="CT178" s="13">
        <v>0</v>
      </c>
      <c r="CU178" s="13">
        <v>0</v>
      </c>
      <c r="CV178" s="13">
        <v>0</v>
      </c>
      <c r="CW178" s="13">
        <v>0</v>
      </c>
      <c r="CX178" s="13">
        <v>0</v>
      </c>
      <c r="CY178" s="13">
        <v>0</v>
      </c>
      <c r="CZ178" s="13">
        <v>0</v>
      </c>
      <c r="DA178" s="13">
        <v>0</v>
      </c>
      <c r="DB178" s="13">
        <v>0</v>
      </c>
      <c r="DC178" s="13">
        <v>0</v>
      </c>
      <c r="DD178" s="13">
        <v>0</v>
      </c>
      <c r="DE178" s="13">
        <v>0</v>
      </c>
      <c r="DF178" s="13">
        <v>0</v>
      </c>
      <c r="DG178" s="13">
        <v>0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3">
        <v>0</v>
      </c>
      <c r="EA178" s="13">
        <v>0</v>
      </c>
      <c r="EB178" s="13">
        <v>0</v>
      </c>
      <c r="EC178" s="13">
        <v>0</v>
      </c>
      <c r="ED178" s="13">
        <v>0</v>
      </c>
      <c r="EE178" s="13">
        <v>0</v>
      </c>
      <c r="EF178" s="13">
        <v>0</v>
      </c>
      <c r="EG178" s="13">
        <v>0</v>
      </c>
      <c r="EH178" s="13">
        <v>0</v>
      </c>
      <c r="EI178" s="13">
        <v>0</v>
      </c>
      <c r="EJ178" s="13">
        <v>0</v>
      </c>
      <c r="EK178" s="13">
        <v>0</v>
      </c>
      <c r="EL178" s="13">
        <v>0</v>
      </c>
      <c r="EM178" s="13">
        <v>0</v>
      </c>
      <c r="EN178" s="13">
        <v>0</v>
      </c>
      <c r="EO178" s="13">
        <v>0</v>
      </c>
      <c r="EP178" s="13">
        <v>0</v>
      </c>
      <c r="EQ178" s="13">
        <v>0</v>
      </c>
      <c r="ER178" s="13">
        <v>0</v>
      </c>
      <c r="ES178" s="13">
        <v>0</v>
      </c>
      <c r="ET178" s="13">
        <v>0</v>
      </c>
      <c r="EU178" s="13">
        <v>0</v>
      </c>
      <c r="EV178" s="13">
        <v>0</v>
      </c>
      <c r="EW178" s="13">
        <v>0</v>
      </c>
      <c r="EX178" s="13">
        <v>0</v>
      </c>
      <c r="EY178" s="13">
        <v>0</v>
      </c>
      <c r="EZ178" s="13">
        <v>0</v>
      </c>
      <c r="FA178" s="13">
        <v>0</v>
      </c>
      <c r="FB178" s="13">
        <v>0</v>
      </c>
      <c r="FC178" s="13">
        <v>0</v>
      </c>
      <c r="FD178" s="13">
        <v>0</v>
      </c>
      <c r="FE178" s="13">
        <v>0</v>
      </c>
      <c r="FF178" s="13">
        <v>0</v>
      </c>
      <c r="FG178" s="13">
        <v>0</v>
      </c>
      <c r="FH178" s="13">
        <v>0</v>
      </c>
      <c r="FI178" s="13">
        <v>0</v>
      </c>
      <c r="FJ178" s="13">
        <v>0</v>
      </c>
      <c r="FK178" s="13">
        <v>0</v>
      </c>
      <c r="FL178" s="13">
        <v>0</v>
      </c>
      <c r="FM178" s="13">
        <v>0</v>
      </c>
      <c r="FN178" s="13">
        <v>0</v>
      </c>
      <c r="FO178" s="13">
        <v>0</v>
      </c>
      <c r="FP178" s="13">
        <v>0</v>
      </c>
      <c r="FQ178" s="13">
        <v>0</v>
      </c>
      <c r="FR178" s="13">
        <v>0</v>
      </c>
      <c r="FS178" s="13">
        <v>0</v>
      </c>
      <c r="FT178" s="13">
        <v>25915.828000000001</v>
      </c>
      <c r="FU178" s="13">
        <v>0</v>
      </c>
      <c r="FV178" s="13">
        <v>0</v>
      </c>
      <c r="FW178" s="13">
        <v>0</v>
      </c>
      <c r="FX178" s="13">
        <v>0</v>
      </c>
      <c r="FY178" s="13">
        <v>0</v>
      </c>
      <c r="FZ178" s="13">
        <v>0</v>
      </c>
      <c r="GA178" s="13">
        <v>0</v>
      </c>
      <c r="GB178" s="13">
        <v>0</v>
      </c>
      <c r="GC178" s="13">
        <v>0</v>
      </c>
      <c r="GD178" s="13">
        <v>0</v>
      </c>
      <c r="GE178" s="13">
        <v>0</v>
      </c>
      <c r="GF178" s="13">
        <v>0</v>
      </c>
      <c r="GG178" s="13">
        <v>0</v>
      </c>
      <c r="GH178" s="13">
        <v>0</v>
      </c>
      <c r="GI178" s="13">
        <v>0</v>
      </c>
      <c r="GJ178" s="13">
        <v>0</v>
      </c>
      <c r="GK178" s="13">
        <v>0</v>
      </c>
      <c r="GL178" s="13">
        <v>0</v>
      </c>
      <c r="GM178" s="13">
        <v>0</v>
      </c>
      <c r="GN178" s="13">
        <v>0</v>
      </c>
      <c r="GO178" s="13">
        <v>0</v>
      </c>
      <c r="GP178" s="13">
        <v>0</v>
      </c>
      <c r="GQ178" s="13">
        <v>0</v>
      </c>
      <c r="GR178" s="13">
        <v>0</v>
      </c>
      <c r="GS178" s="13">
        <v>0</v>
      </c>
      <c r="GT178" s="13">
        <v>0</v>
      </c>
      <c r="GU178" s="13">
        <v>0</v>
      </c>
      <c r="GV178" s="13">
        <v>0</v>
      </c>
      <c r="GW178" s="13">
        <v>0</v>
      </c>
      <c r="GX178" s="13">
        <v>0</v>
      </c>
      <c r="GY178" s="13">
        <v>0</v>
      </c>
      <c r="GZ178" s="13">
        <v>0</v>
      </c>
      <c r="HA178" s="13">
        <v>0</v>
      </c>
      <c r="HB178" s="13">
        <v>0</v>
      </c>
      <c r="HC178" s="13">
        <v>0</v>
      </c>
      <c r="HD178" s="13">
        <v>0</v>
      </c>
      <c r="HE178" s="13">
        <v>0</v>
      </c>
      <c r="HF178" s="13">
        <v>0</v>
      </c>
      <c r="HG178" s="13">
        <v>0</v>
      </c>
      <c r="HH178" s="13">
        <v>0</v>
      </c>
      <c r="HI178" s="13">
        <v>0</v>
      </c>
      <c r="HJ178" s="13">
        <v>0</v>
      </c>
      <c r="HK178" s="13">
        <v>0</v>
      </c>
      <c r="HL178" s="13">
        <v>0</v>
      </c>
      <c r="HM178" s="13">
        <v>0</v>
      </c>
      <c r="HN178" s="13">
        <v>0</v>
      </c>
      <c r="HO178" s="13">
        <v>0</v>
      </c>
      <c r="HP178" s="13">
        <v>0</v>
      </c>
      <c r="HQ178" s="13">
        <v>0</v>
      </c>
      <c r="HR178" s="13">
        <v>0</v>
      </c>
      <c r="HS178" s="13">
        <v>0</v>
      </c>
      <c r="HT178" s="13">
        <v>0</v>
      </c>
      <c r="HU178" s="13">
        <v>0</v>
      </c>
      <c r="HV178" s="13">
        <v>0</v>
      </c>
      <c r="HW178" s="13">
        <v>0</v>
      </c>
      <c r="HX178" s="13">
        <v>0</v>
      </c>
      <c r="HY178" s="13">
        <v>0</v>
      </c>
      <c r="HZ178" s="13">
        <v>0</v>
      </c>
      <c r="IA178" s="13">
        <v>0</v>
      </c>
      <c r="IB178" s="13">
        <v>0</v>
      </c>
      <c r="IC178" s="13">
        <v>0</v>
      </c>
      <c r="ID178" s="13">
        <v>0</v>
      </c>
      <c r="IE178" s="13">
        <v>0</v>
      </c>
      <c r="IF178" s="13">
        <v>0</v>
      </c>
      <c r="IG178" s="13">
        <v>0</v>
      </c>
      <c r="IH178" s="13">
        <v>0</v>
      </c>
      <c r="II178" s="13">
        <v>0</v>
      </c>
      <c r="IJ178" s="13">
        <v>0</v>
      </c>
      <c r="IK178" s="13">
        <v>0</v>
      </c>
      <c r="IL178" s="13">
        <v>0</v>
      </c>
      <c r="IM178" s="13">
        <v>0</v>
      </c>
      <c r="IN178" s="13">
        <v>0</v>
      </c>
      <c r="IO178" s="13">
        <v>0</v>
      </c>
      <c r="IP178" s="13">
        <v>0</v>
      </c>
      <c r="IQ178" s="13">
        <v>0</v>
      </c>
      <c r="IR178" s="13">
        <v>0</v>
      </c>
      <c r="IS178" s="13">
        <v>0</v>
      </c>
      <c r="IT178" s="13">
        <v>0</v>
      </c>
      <c r="IU178" s="13">
        <v>0</v>
      </c>
      <c r="IV178" s="13">
        <v>0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0</v>
      </c>
      <c r="JG178" s="13">
        <v>0</v>
      </c>
      <c r="JH178" s="13">
        <v>25915.828000000001</v>
      </c>
      <c r="JI178" s="13">
        <v>0</v>
      </c>
      <c r="JJ178" s="13">
        <v>0</v>
      </c>
      <c r="JK178" s="13">
        <v>0</v>
      </c>
    </row>
    <row r="179" spans="1:271" outlineLevel="1">
      <c r="A179" s="3" t="s">
        <v>445</v>
      </c>
      <c r="B179" s="12">
        <v>1341.8040000000001</v>
      </c>
      <c r="C179" s="12">
        <v>0</v>
      </c>
      <c r="D179" s="12">
        <v>0</v>
      </c>
      <c r="E179" s="12">
        <v>1341.8040000000001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0</v>
      </c>
      <c r="FS179" s="12">
        <v>0</v>
      </c>
      <c r="FT179" s="12">
        <v>0</v>
      </c>
      <c r="FU179" s="12">
        <v>1341.8040000000001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1341.8040000000001</v>
      </c>
      <c r="JI179" s="12">
        <v>0</v>
      </c>
      <c r="JJ179" s="12">
        <v>0</v>
      </c>
      <c r="JK179" s="12">
        <v>0</v>
      </c>
    </row>
    <row r="180" spans="1:271" outlineLevel="1">
      <c r="A180" s="4" t="s">
        <v>446</v>
      </c>
      <c r="B180" s="13">
        <v>5983.857</v>
      </c>
      <c r="C180" s="13">
        <v>0</v>
      </c>
      <c r="D180" s="13">
        <v>0</v>
      </c>
      <c r="E180" s="13">
        <v>5983.857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0</v>
      </c>
      <c r="AB180" s="13">
        <v>0</v>
      </c>
      <c r="AC180" s="13">
        <v>0</v>
      </c>
      <c r="AD180" s="13">
        <v>0</v>
      </c>
      <c r="AE180" s="13">
        <v>0</v>
      </c>
      <c r="AF180" s="13">
        <v>0</v>
      </c>
      <c r="AG180" s="13">
        <v>0</v>
      </c>
      <c r="AH180" s="13">
        <v>0</v>
      </c>
      <c r="AI180" s="13">
        <v>0</v>
      </c>
      <c r="AJ180" s="13">
        <v>0</v>
      </c>
      <c r="AK180" s="13">
        <v>0</v>
      </c>
      <c r="AL180" s="13">
        <v>0</v>
      </c>
      <c r="AM180" s="13">
        <v>0</v>
      </c>
      <c r="AN180" s="13">
        <v>0</v>
      </c>
      <c r="AO180" s="13">
        <v>0</v>
      </c>
      <c r="AP180" s="13">
        <v>0</v>
      </c>
      <c r="AQ180" s="13">
        <v>0</v>
      </c>
      <c r="AR180" s="13">
        <v>0</v>
      </c>
      <c r="AS180" s="13">
        <v>0</v>
      </c>
      <c r="AT180" s="13">
        <v>0</v>
      </c>
      <c r="AU180" s="13">
        <v>0</v>
      </c>
      <c r="AV180" s="13">
        <v>0</v>
      </c>
      <c r="AW180" s="13">
        <v>0</v>
      </c>
      <c r="AX180" s="13">
        <v>0</v>
      </c>
      <c r="AY180" s="13">
        <v>0</v>
      </c>
      <c r="AZ180" s="13">
        <v>0</v>
      </c>
      <c r="BA180" s="13">
        <v>0</v>
      </c>
      <c r="BB180" s="13">
        <v>0</v>
      </c>
      <c r="BC180" s="13">
        <v>0</v>
      </c>
      <c r="BD180" s="13">
        <v>0</v>
      </c>
      <c r="BE180" s="13">
        <v>0</v>
      </c>
      <c r="BF180" s="13">
        <v>0</v>
      </c>
      <c r="BG180" s="13">
        <v>0</v>
      </c>
      <c r="BH180" s="13">
        <v>0</v>
      </c>
      <c r="BI180" s="13">
        <v>0</v>
      </c>
      <c r="BJ180" s="13">
        <v>0</v>
      </c>
      <c r="BK180" s="13">
        <v>0</v>
      </c>
      <c r="BL180" s="13">
        <v>0</v>
      </c>
      <c r="BM180" s="13">
        <v>0</v>
      </c>
      <c r="BN180" s="13">
        <v>0</v>
      </c>
      <c r="BO180" s="13">
        <v>0</v>
      </c>
      <c r="BP180" s="13">
        <v>0</v>
      </c>
      <c r="BQ180" s="13">
        <v>0</v>
      </c>
      <c r="BR180" s="13">
        <v>0</v>
      </c>
      <c r="BS180" s="13">
        <v>0</v>
      </c>
      <c r="BT180" s="13">
        <v>0</v>
      </c>
      <c r="BU180" s="13">
        <v>0</v>
      </c>
      <c r="BV180" s="13">
        <v>0</v>
      </c>
      <c r="BW180" s="13">
        <v>0</v>
      </c>
      <c r="BX180" s="13">
        <v>0</v>
      </c>
      <c r="BY180" s="13">
        <v>0</v>
      </c>
      <c r="BZ180" s="13">
        <v>0</v>
      </c>
      <c r="CA180" s="13">
        <v>0</v>
      </c>
      <c r="CB180" s="13">
        <v>0</v>
      </c>
      <c r="CC180" s="13">
        <v>0</v>
      </c>
      <c r="CD180" s="13">
        <v>0</v>
      </c>
      <c r="CE180" s="13">
        <v>0</v>
      </c>
      <c r="CF180" s="13">
        <v>0</v>
      </c>
      <c r="CG180" s="13">
        <v>0</v>
      </c>
      <c r="CH180" s="13">
        <v>0</v>
      </c>
      <c r="CI180" s="13">
        <v>0</v>
      </c>
      <c r="CJ180" s="13">
        <v>0</v>
      </c>
      <c r="CK180" s="13">
        <v>0</v>
      </c>
      <c r="CL180" s="13">
        <v>0</v>
      </c>
      <c r="CM180" s="13">
        <v>0</v>
      </c>
      <c r="CN180" s="13">
        <v>0</v>
      </c>
      <c r="CO180" s="13">
        <v>0</v>
      </c>
      <c r="CP180" s="13">
        <v>0</v>
      </c>
      <c r="CQ180" s="13">
        <v>0</v>
      </c>
      <c r="CR180" s="13">
        <v>0</v>
      </c>
      <c r="CS180" s="13">
        <v>0</v>
      </c>
      <c r="CT180" s="13">
        <v>0</v>
      </c>
      <c r="CU180" s="13">
        <v>0</v>
      </c>
      <c r="CV180" s="13">
        <v>0</v>
      </c>
      <c r="CW180" s="13">
        <v>0</v>
      </c>
      <c r="CX180" s="13">
        <v>0</v>
      </c>
      <c r="CY180" s="13">
        <v>0</v>
      </c>
      <c r="CZ180" s="13">
        <v>0</v>
      </c>
      <c r="DA180" s="13">
        <v>0</v>
      </c>
      <c r="DB180" s="13">
        <v>0</v>
      </c>
      <c r="DC180" s="13">
        <v>0</v>
      </c>
      <c r="DD180" s="13">
        <v>0</v>
      </c>
      <c r="DE180" s="13">
        <v>0</v>
      </c>
      <c r="DF180" s="13">
        <v>0</v>
      </c>
      <c r="DG180" s="13">
        <v>0</v>
      </c>
      <c r="DH180" s="13">
        <v>0</v>
      </c>
      <c r="DI180" s="13">
        <v>0</v>
      </c>
      <c r="DJ180" s="13">
        <v>0</v>
      </c>
      <c r="DK180" s="13">
        <v>0</v>
      </c>
      <c r="DL180" s="13">
        <v>0</v>
      </c>
      <c r="DM180" s="13">
        <v>0</v>
      </c>
      <c r="DN180" s="13">
        <v>0</v>
      </c>
      <c r="DO180" s="13">
        <v>0</v>
      </c>
      <c r="DP180" s="13">
        <v>0</v>
      </c>
      <c r="DQ180" s="13">
        <v>0</v>
      </c>
      <c r="DR180" s="13">
        <v>0</v>
      </c>
      <c r="DS180" s="13">
        <v>0</v>
      </c>
      <c r="DT180" s="13">
        <v>0</v>
      </c>
      <c r="DU180" s="13">
        <v>0</v>
      </c>
      <c r="DV180" s="13">
        <v>0</v>
      </c>
      <c r="DW180" s="13">
        <v>0</v>
      </c>
      <c r="DX180" s="13">
        <v>0</v>
      </c>
      <c r="DY180" s="13">
        <v>0</v>
      </c>
      <c r="DZ180" s="13">
        <v>0</v>
      </c>
      <c r="EA180" s="13">
        <v>0</v>
      </c>
      <c r="EB180" s="13">
        <v>0</v>
      </c>
      <c r="EC180" s="13">
        <v>0</v>
      </c>
      <c r="ED180" s="13">
        <v>0</v>
      </c>
      <c r="EE180" s="13">
        <v>0</v>
      </c>
      <c r="EF180" s="13">
        <v>0</v>
      </c>
      <c r="EG180" s="13">
        <v>0</v>
      </c>
      <c r="EH180" s="13">
        <v>0</v>
      </c>
      <c r="EI180" s="13">
        <v>0</v>
      </c>
      <c r="EJ180" s="13">
        <v>0</v>
      </c>
      <c r="EK180" s="13">
        <v>0</v>
      </c>
      <c r="EL180" s="13">
        <v>0</v>
      </c>
      <c r="EM180" s="13">
        <v>0</v>
      </c>
      <c r="EN180" s="13">
        <v>0</v>
      </c>
      <c r="EO180" s="13">
        <v>0</v>
      </c>
      <c r="EP180" s="13">
        <v>0</v>
      </c>
      <c r="EQ180" s="13">
        <v>0</v>
      </c>
      <c r="ER180" s="13">
        <v>0</v>
      </c>
      <c r="ES180" s="13">
        <v>0</v>
      </c>
      <c r="ET180" s="13">
        <v>0</v>
      </c>
      <c r="EU180" s="13">
        <v>0</v>
      </c>
      <c r="EV180" s="13">
        <v>0</v>
      </c>
      <c r="EW180" s="13">
        <v>0</v>
      </c>
      <c r="EX180" s="13">
        <v>0</v>
      </c>
      <c r="EY180" s="13">
        <v>0</v>
      </c>
      <c r="EZ180" s="13">
        <v>0</v>
      </c>
      <c r="FA180" s="13">
        <v>0</v>
      </c>
      <c r="FB180" s="13">
        <v>0</v>
      </c>
      <c r="FC180" s="13">
        <v>0</v>
      </c>
      <c r="FD180" s="13">
        <v>0</v>
      </c>
      <c r="FE180" s="13">
        <v>0</v>
      </c>
      <c r="FF180" s="13">
        <v>0</v>
      </c>
      <c r="FG180" s="13">
        <v>0</v>
      </c>
      <c r="FH180" s="13">
        <v>0</v>
      </c>
      <c r="FI180" s="13">
        <v>0</v>
      </c>
      <c r="FJ180" s="13">
        <v>0</v>
      </c>
      <c r="FK180" s="13">
        <v>0</v>
      </c>
      <c r="FL180" s="13">
        <v>0</v>
      </c>
      <c r="FM180" s="13">
        <v>0</v>
      </c>
      <c r="FN180" s="13">
        <v>0</v>
      </c>
      <c r="FO180" s="13">
        <v>0</v>
      </c>
      <c r="FP180" s="13">
        <v>0</v>
      </c>
      <c r="FQ180" s="13">
        <v>0</v>
      </c>
      <c r="FR180" s="13">
        <v>0</v>
      </c>
      <c r="FS180" s="13">
        <v>0</v>
      </c>
      <c r="FT180" s="13">
        <v>0</v>
      </c>
      <c r="FU180" s="13">
        <v>0</v>
      </c>
      <c r="FV180" s="13">
        <v>5983.857</v>
      </c>
      <c r="FW180" s="13">
        <v>0</v>
      </c>
      <c r="FX180" s="13">
        <v>0</v>
      </c>
      <c r="FY180" s="13">
        <v>0</v>
      </c>
      <c r="FZ180" s="13">
        <v>0</v>
      </c>
      <c r="GA180" s="13">
        <v>0</v>
      </c>
      <c r="GB180" s="13">
        <v>0</v>
      </c>
      <c r="GC180" s="13">
        <v>0</v>
      </c>
      <c r="GD180" s="13">
        <v>0</v>
      </c>
      <c r="GE180" s="13">
        <v>0</v>
      </c>
      <c r="GF180" s="13">
        <v>0</v>
      </c>
      <c r="GG180" s="13">
        <v>0</v>
      </c>
      <c r="GH180" s="13">
        <v>0</v>
      </c>
      <c r="GI180" s="13">
        <v>0</v>
      </c>
      <c r="GJ180" s="13">
        <v>0</v>
      </c>
      <c r="GK180" s="13">
        <v>0</v>
      </c>
      <c r="GL180" s="13">
        <v>0</v>
      </c>
      <c r="GM180" s="13">
        <v>0</v>
      </c>
      <c r="GN180" s="13">
        <v>0</v>
      </c>
      <c r="GO180" s="13">
        <v>0</v>
      </c>
      <c r="GP180" s="13">
        <v>0</v>
      </c>
      <c r="GQ180" s="13">
        <v>0</v>
      </c>
      <c r="GR180" s="13">
        <v>0</v>
      </c>
      <c r="GS180" s="13">
        <v>0</v>
      </c>
      <c r="GT180" s="13">
        <v>0</v>
      </c>
      <c r="GU180" s="13">
        <v>0</v>
      </c>
      <c r="GV180" s="13">
        <v>0</v>
      </c>
      <c r="GW180" s="13">
        <v>0</v>
      </c>
      <c r="GX180" s="13">
        <v>0</v>
      </c>
      <c r="GY180" s="13">
        <v>0</v>
      </c>
      <c r="GZ180" s="13">
        <v>0</v>
      </c>
      <c r="HA180" s="13">
        <v>0</v>
      </c>
      <c r="HB180" s="13">
        <v>0</v>
      </c>
      <c r="HC180" s="13">
        <v>0</v>
      </c>
      <c r="HD180" s="13">
        <v>0</v>
      </c>
      <c r="HE180" s="13">
        <v>0</v>
      </c>
      <c r="HF180" s="13">
        <v>0</v>
      </c>
      <c r="HG180" s="13">
        <v>0</v>
      </c>
      <c r="HH180" s="13">
        <v>0</v>
      </c>
      <c r="HI180" s="13">
        <v>0</v>
      </c>
      <c r="HJ180" s="13">
        <v>0</v>
      </c>
      <c r="HK180" s="13">
        <v>0</v>
      </c>
      <c r="HL180" s="13">
        <v>0</v>
      </c>
      <c r="HM180" s="13">
        <v>0</v>
      </c>
      <c r="HN180" s="13">
        <v>0</v>
      </c>
      <c r="HO180" s="13">
        <v>0</v>
      </c>
      <c r="HP180" s="13">
        <v>0</v>
      </c>
      <c r="HQ180" s="13">
        <v>0</v>
      </c>
      <c r="HR180" s="13">
        <v>0</v>
      </c>
      <c r="HS180" s="13">
        <v>0</v>
      </c>
      <c r="HT180" s="13">
        <v>0</v>
      </c>
      <c r="HU180" s="13">
        <v>0</v>
      </c>
      <c r="HV180" s="13">
        <v>0</v>
      </c>
      <c r="HW180" s="13">
        <v>0</v>
      </c>
      <c r="HX180" s="13">
        <v>0</v>
      </c>
      <c r="HY180" s="13">
        <v>0</v>
      </c>
      <c r="HZ180" s="13">
        <v>0</v>
      </c>
      <c r="IA180" s="13">
        <v>0</v>
      </c>
      <c r="IB180" s="13">
        <v>0</v>
      </c>
      <c r="IC180" s="13">
        <v>0</v>
      </c>
      <c r="ID180" s="13">
        <v>0</v>
      </c>
      <c r="IE180" s="13">
        <v>0</v>
      </c>
      <c r="IF180" s="13">
        <v>0</v>
      </c>
      <c r="IG180" s="13">
        <v>0</v>
      </c>
      <c r="IH180" s="13">
        <v>0</v>
      </c>
      <c r="II180" s="13">
        <v>0</v>
      </c>
      <c r="IJ180" s="13">
        <v>0</v>
      </c>
      <c r="IK180" s="13">
        <v>0</v>
      </c>
      <c r="IL180" s="13">
        <v>0</v>
      </c>
      <c r="IM180" s="13">
        <v>0</v>
      </c>
      <c r="IN180" s="13">
        <v>0</v>
      </c>
      <c r="IO180" s="13">
        <v>0</v>
      </c>
      <c r="IP180" s="13">
        <v>0</v>
      </c>
      <c r="IQ180" s="13">
        <v>0</v>
      </c>
      <c r="IR180" s="13">
        <v>0</v>
      </c>
      <c r="IS180" s="13">
        <v>0</v>
      </c>
      <c r="IT180" s="13">
        <v>0</v>
      </c>
      <c r="IU180" s="13">
        <v>0</v>
      </c>
      <c r="IV180" s="13">
        <v>0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5983.857</v>
      </c>
      <c r="JI180" s="13">
        <v>0</v>
      </c>
      <c r="JJ180" s="13">
        <v>0</v>
      </c>
      <c r="JK180" s="13">
        <v>0</v>
      </c>
    </row>
    <row r="181" spans="1:271" outlineLevel="1">
      <c r="A181" s="3" t="s">
        <v>447</v>
      </c>
      <c r="B181" s="12">
        <v>239701.50899999999</v>
      </c>
      <c r="C181" s="12">
        <v>0</v>
      </c>
      <c r="D181" s="12">
        <v>17397.334999999999</v>
      </c>
      <c r="E181" s="12">
        <v>222304.174</v>
      </c>
      <c r="F181" s="12">
        <v>0</v>
      </c>
      <c r="G181" s="12">
        <v>0</v>
      </c>
      <c r="H181" s="12">
        <v>0</v>
      </c>
      <c r="I181" s="12">
        <v>0</v>
      </c>
      <c r="J181" s="12">
        <v>0</v>
      </c>
      <c r="K181" s="12">
        <v>0</v>
      </c>
      <c r="L181" s="12">
        <v>0</v>
      </c>
      <c r="M181" s="12">
        <v>0</v>
      </c>
      <c r="N181" s="12">
        <v>0</v>
      </c>
      <c r="O181" s="12">
        <v>0</v>
      </c>
      <c r="P181" s="12">
        <v>0</v>
      </c>
      <c r="Q181" s="12">
        <v>0</v>
      </c>
      <c r="R181" s="12">
        <v>0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0</v>
      </c>
      <c r="AB181" s="12">
        <v>0</v>
      </c>
      <c r="AC181" s="12">
        <v>0</v>
      </c>
      <c r="AD181" s="12">
        <v>0</v>
      </c>
      <c r="AE181" s="12">
        <v>0</v>
      </c>
      <c r="AF181" s="12">
        <v>0</v>
      </c>
      <c r="AG181" s="12">
        <v>0</v>
      </c>
      <c r="AH181" s="12">
        <v>0</v>
      </c>
      <c r="AI181" s="12">
        <v>0</v>
      </c>
      <c r="AJ181" s="12">
        <v>0</v>
      </c>
      <c r="AK181" s="12">
        <v>0</v>
      </c>
      <c r="AL181" s="12">
        <v>0</v>
      </c>
      <c r="AM181" s="12">
        <v>0</v>
      </c>
      <c r="AN181" s="12">
        <v>0</v>
      </c>
      <c r="AO181" s="12">
        <v>0</v>
      </c>
      <c r="AP181" s="12">
        <v>0</v>
      </c>
      <c r="AQ181" s="12">
        <v>0</v>
      </c>
      <c r="AR181" s="12">
        <v>0</v>
      </c>
      <c r="AS181" s="12">
        <v>0</v>
      </c>
      <c r="AT181" s="12">
        <v>0</v>
      </c>
      <c r="AU181" s="12">
        <v>0</v>
      </c>
      <c r="AV181" s="12">
        <v>0</v>
      </c>
      <c r="AW181" s="12">
        <v>0</v>
      </c>
      <c r="AX181" s="12">
        <v>0</v>
      </c>
      <c r="AY181" s="12">
        <v>0</v>
      </c>
      <c r="AZ181" s="12">
        <v>0</v>
      </c>
      <c r="BA181" s="12">
        <v>0</v>
      </c>
      <c r="BB181" s="12">
        <v>0</v>
      </c>
      <c r="BC181" s="12">
        <v>0</v>
      </c>
      <c r="BD181" s="12">
        <v>0</v>
      </c>
      <c r="BE181" s="12">
        <v>0</v>
      </c>
      <c r="BF181" s="12">
        <v>0</v>
      </c>
      <c r="BG181" s="12">
        <v>0</v>
      </c>
      <c r="BH181" s="12">
        <v>0</v>
      </c>
      <c r="BI181" s="12">
        <v>0</v>
      </c>
      <c r="BJ181" s="12">
        <v>0</v>
      </c>
      <c r="BK181" s="12">
        <v>0</v>
      </c>
      <c r="BL181" s="12">
        <v>0</v>
      </c>
      <c r="BM181" s="12">
        <v>0</v>
      </c>
      <c r="BN181" s="12">
        <v>0</v>
      </c>
      <c r="BO181" s="12">
        <v>0</v>
      </c>
      <c r="BP181" s="12">
        <v>0</v>
      </c>
      <c r="BQ181" s="12">
        <v>0</v>
      </c>
      <c r="BR181" s="12">
        <v>0</v>
      </c>
      <c r="BS181" s="12">
        <v>0</v>
      </c>
      <c r="BT181" s="12">
        <v>0</v>
      </c>
      <c r="BU181" s="12">
        <v>0</v>
      </c>
      <c r="BV181" s="12">
        <v>0</v>
      </c>
      <c r="BW181" s="12">
        <v>0</v>
      </c>
      <c r="BX181" s="12">
        <v>0</v>
      </c>
      <c r="BY181" s="12">
        <v>0</v>
      </c>
      <c r="BZ181" s="12">
        <v>0</v>
      </c>
      <c r="CA181" s="12">
        <v>0</v>
      </c>
      <c r="CB181" s="12">
        <v>0</v>
      </c>
      <c r="CC181" s="12">
        <v>0</v>
      </c>
      <c r="CD181" s="12">
        <v>0</v>
      </c>
      <c r="CE181" s="12">
        <v>0</v>
      </c>
      <c r="CF181" s="12">
        <v>0</v>
      </c>
      <c r="CG181" s="12">
        <v>0</v>
      </c>
      <c r="CH181" s="12">
        <v>0</v>
      </c>
      <c r="CI181" s="12">
        <v>0</v>
      </c>
      <c r="CJ181" s="12">
        <v>0</v>
      </c>
      <c r="CK181" s="12">
        <v>0</v>
      </c>
      <c r="CL181" s="12">
        <v>0</v>
      </c>
      <c r="CM181" s="12">
        <v>0</v>
      </c>
      <c r="CN181" s="12">
        <v>0</v>
      </c>
      <c r="CO181" s="12">
        <v>0</v>
      </c>
      <c r="CP181" s="12">
        <v>0</v>
      </c>
      <c r="CQ181" s="12">
        <v>0</v>
      </c>
      <c r="CR181" s="12">
        <v>0</v>
      </c>
      <c r="CS181" s="12">
        <v>0</v>
      </c>
      <c r="CT181" s="12">
        <v>0</v>
      </c>
      <c r="CU181" s="12">
        <v>0</v>
      </c>
      <c r="CV181" s="12">
        <v>0</v>
      </c>
      <c r="CW181" s="12">
        <v>0</v>
      </c>
      <c r="CX181" s="12">
        <v>0</v>
      </c>
      <c r="CY181" s="12">
        <v>0</v>
      </c>
      <c r="CZ181" s="12">
        <v>0</v>
      </c>
      <c r="DA181" s="12">
        <v>0</v>
      </c>
      <c r="DB181" s="12">
        <v>0</v>
      </c>
      <c r="DC181" s="12">
        <v>0</v>
      </c>
      <c r="DD181" s="12">
        <v>0</v>
      </c>
      <c r="DE181" s="12">
        <v>0</v>
      </c>
      <c r="DF181" s="12">
        <v>0</v>
      </c>
      <c r="DG181" s="12">
        <v>0</v>
      </c>
      <c r="DH181" s="12">
        <v>0</v>
      </c>
      <c r="DI181" s="12">
        <v>0</v>
      </c>
      <c r="DJ181" s="12">
        <v>0</v>
      </c>
      <c r="DK181" s="12">
        <v>0</v>
      </c>
      <c r="DL181" s="12">
        <v>0</v>
      </c>
      <c r="DM181" s="12">
        <v>0</v>
      </c>
      <c r="DN181" s="12">
        <v>0</v>
      </c>
      <c r="DO181" s="12">
        <v>0</v>
      </c>
      <c r="DP181" s="12">
        <v>0</v>
      </c>
      <c r="DQ181" s="12">
        <v>0</v>
      </c>
      <c r="DR181" s="12">
        <v>0</v>
      </c>
      <c r="DS181" s="12">
        <v>0</v>
      </c>
      <c r="DT181" s="12">
        <v>0</v>
      </c>
      <c r="DU181" s="12">
        <v>0</v>
      </c>
      <c r="DV181" s="12">
        <v>0</v>
      </c>
      <c r="DW181" s="12">
        <v>0</v>
      </c>
      <c r="DX181" s="12">
        <v>0</v>
      </c>
      <c r="DY181" s="12">
        <v>0</v>
      </c>
      <c r="DZ181" s="12">
        <v>0</v>
      </c>
      <c r="EA181" s="12">
        <v>0</v>
      </c>
      <c r="EB181" s="12">
        <v>0</v>
      </c>
      <c r="EC181" s="12">
        <v>0</v>
      </c>
      <c r="ED181" s="12">
        <v>0</v>
      </c>
      <c r="EE181" s="12">
        <v>0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0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0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0</v>
      </c>
      <c r="FI181" s="12">
        <v>0</v>
      </c>
      <c r="FJ181" s="12">
        <v>0</v>
      </c>
      <c r="FK181" s="12">
        <v>0</v>
      </c>
      <c r="FL181" s="12">
        <v>0</v>
      </c>
      <c r="FM181" s="12">
        <v>0</v>
      </c>
      <c r="FN181" s="12">
        <v>0</v>
      </c>
      <c r="FO181" s="12">
        <v>0</v>
      </c>
      <c r="FP181" s="12">
        <v>0</v>
      </c>
      <c r="FQ181" s="12">
        <v>0</v>
      </c>
      <c r="FR181" s="12">
        <v>0</v>
      </c>
      <c r="FS181" s="12">
        <v>0</v>
      </c>
      <c r="FT181" s="12">
        <v>0</v>
      </c>
      <c r="FU181" s="12">
        <v>0</v>
      </c>
      <c r="FV181" s="12">
        <v>0</v>
      </c>
      <c r="FW181" s="12">
        <v>163313.25599999999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0</v>
      </c>
      <c r="GT181" s="12">
        <v>0</v>
      </c>
      <c r="GU181" s="12">
        <v>0</v>
      </c>
      <c r="GV181" s="12">
        <v>0</v>
      </c>
      <c r="GW181" s="12">
        <v>0</v>
      </c>
      <c r="GX181" s="12">
        <v>0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0</v>
      </c>
      <c r="HX181" s="12">
        <v>0</v>
      </c>
      <c r="HY181" s="12">
        <v>0</v>
      </c>
      <c r="HZ181" s="12">
        <v>0</v>
      </c>
      <c r="IA181" s="12">
        <v>0</v>
      </c>
      <c r="IB181" s="12">
        <v>0</v>
      </c>
      <c r="IC181" s="12">
        <v>0</v>
      </c>
      <c r="ID181" s="12">
        <v>0</v>
      </c>
      <c r="IE181" s="12">
        <v>0</v>
      </c>
      <c r="IF181" s="12">
        <v>0</v>
      </c>
      <c r="IG181" s="12">
        <v>0</v>
      </c>
      <c r="IH181" s="12">
        <v>0</v>
      </c>
      <c r="II181" s="12">
        <v>0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</v>
      </c>
      <c r="IY181" s="12">
        <v>0</v>
      </c>
      <c r="IZ181" s="12">
        <v>0</v>
      </c>
      <c r="JA181" s="12">
        <v>0</v>
      </c>
      <c r="JB181" s="12">
        <v>0</v>
      </c>
      <c r="JC181" s="12">
        <v>0</v>
      </c>
      <c r="JD181" s="12">
        <v>0</v>
      </c>
      <c r="JE181" s="12">
        <v>0</v>
      </c>
      <c r="JF181" s="12">
        <v>0</v>
      </c>
      <c r="JG181" s="12">
        <v>0</v>
      </c>
      <c r="JH181" s="12">
        <v>163313.25599999999</v>
      </c>
      <c r="JI181" s="12">
        <v>58990.917999999998</v>
      </c>
      <c r="JJ181" s="12">
        <v>-2522.4630000000002</v>
      </c>
      <c r="JK181" s="12">
        <v>61513.381000000001</v>
      </c>
    </row>
    <row r="182" spans="1:271" outlineLevel="1">
      <c r="A182" s="4" t="s">
        <v>448</v>
      </c>
      <c r="B182" s="13">
        <v>56624.845999999998</v>
      </c>
      <c r="C182" s="13">
        <v>0</v>
      </c>
      <c r="D182" s="13">
        <v>3685.308</v>
      </c>
      <c r="E182" s="13">
        <v>52939.538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0</v>
      </c>
      <c r="FV182" s="13">
        <v>0</v>
      </c>
      <c r="FW182" s="13">
        <v>0</v>
      </c>
      <c r="FX182" s="13">
        <v>52939.538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0</v>
      </c>
      <c r="JG182" s="13">
        <v>0</v>
      </c>
      <c r="JH182" s="13">
        <v>52939.538</v>
      </c>
      <c r="JI182" s="13">
        <v>0</v>
      </c>
      <c r="JJ182" s="13">
        <v>0</v>
      </c>
      <c r="JK182" s="13">
        <v>0</v>
      </c>
    </row>
    <row r="183" spans="1:271" outlineLevel="1">
      <c r="A183" s="3" t="s">
        <v>449</v>
      </c>
      <c r="B183" s="12">
        <v>1904765.9069999999</v>
      </c>
      <c r="C183" s="12">
        <v>0</v>
      </c>
      <c r="D183" s="12">
        <v>2195.1170000000002</v>
      </c>
      <c r="E183" s="12">
        <v>1902570.79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9.452</v>
      </c>
      <c r="P183" s="12">
        <v>0</v>
      </c>
      <c r="Q183" s="12">
        <v>0</v>
      </c>
      <c r="R183" s="12">
        <v>0</v>
      </c>
      <c r="S183" s="12">
        <v>0</v>
      </c>
      <c r="T183" s="12">
        <v>8.7029999999999994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.89900000000000002</v>
      </c>
      <c r="AA183" s="12">
        <v>6.7619999999999996</v>
      </c>
      <c r="AB183" s="12">
        <v>7.7140000000000004</v>
      </c>
      <c r="AC183" s="12">
        <v>1493.184</v>
      </c>
      <c r="AD183" s="12">
        <v>0</v>
      </c>
      <c r="AE183" s="12">
        <v>0</v>
      </c>
      <c r="AF183" s="12">
        <v>2.871</v>
      </c>
      <c r="AG183" s="12">
        <v>1206.2249999999999</v>
      </c>
      <c r="AH183" s="12">
        <v>1108.9269999999999</v>
      </c>
      <c r="AI183" s="12">
        <v>80.257999999999996</v>
      </c>
      <c r="AJ183" s="12">
        <v>231.73099999999999</v>
      </c>
      <c r="AK183" s="12">
        <v>1240.8810000000001</v>
      </c>
      <c r="AL183" s="12">
        <v>59.073</v>
      </c>
      <c r="AM183" s="12">
        <v>165.34700000000001</v>
      </c>
      <c r="AN183" s="12">
        <v>258.68400000000003</v>
      </c>
      <c r="AO183" s="12">
        <v>67.831000000000003</v>
      </c>
      <c r="AP183" s="12">
        <v>238.65100000000001</v>
      </c>
      <c r="AQ183" s="12">
        <v>9.9</v>
      </c>
      <c r="AR183" s="12">
        <v>76.016999999999996</v>
      </c>
      <c r="AS183" s="12">
        <v>4.9429999999999996</v>
      </c>
      <c r="AT183" s="12">
        <v>43.036999999999999</v>
      </c>
      <c r="AU183" s="12">
        <v>9.4969999999999999</v>
      </c>
      <c r="AV183" s="12">
        <v>183.56299999999999</v>
      </c>
      <c r="AW183" s="12">
        <v>9.8019999999999996</v>
      </c>
      <c r="AX183" s="12">
        <v>24.146000000000001</v>
      </c>
      <c r="AY183" s="12">
        <v>10.484999999999999</v>
      </c>
      <c r="AZ183" s="12">
        <v>573.34</v>
      </c>
      <c r="BA183" s="12">
        <v>2.4980000000000002</v>
      </c>
      <c r="BB183" s="12">
        <v>5.9080000000000004</v>
      </c>
      <c r="BC183" s="12">
        <v>18.268000000000001</v>
      </c>
      <c r="BD183" s="12">
        <v>4.077</v>
      </c>
      <c r="BE183" s="12">
        <v>0.56200000000000006</v>
      </c>
      <c r="BF183" s="12">
        <v>2.0619999999999998</v>
      </c>
      <c r="BG183" s="12">
        <v>12.000999999999999</v>
      </c>
      <c r="BH183" s="12">
        <v>8.6829999999999998</v>
      </c>
      <c r="BI183" s="12">
        <v>0</v>
      </c>
      <c r="BJ183" s="12">
        <v>1.0029999999999999</v>
      </c>
      <c r="BK183" s="12">
        <v>5.1120000000000001</v>
      </c>
      <c r="BL183" s="12">
        <v>0.66500000000000004</v>
      </c>
      <c r="BM183" s="12">
        <v>2.0129999999999999</v>
      </c>
      <c r="BN183" s="12">
        <v>0.498</v>
      </c>
      <c r="BO183" s="12">
        <v>8.5500000000000007</v>
      </c>
      <c r="BP183" s="12">
        <v>164.67500000000001</v>
      </c>
      <c r="BQ183" s="12">
        <v>199.00399999999999</v>
      </c>
      <c r="BR183" s="12">
        <v>58.256</v>
      </c>
      <c r="BS183" s="12">
        <v>20.629000000000001</v>
      </c>
      <c r="BT183" s="12">
        <v>5.5209999999999999</v>
      </c>
      <c r="BU183" s="12">
        <v>6.141</v>
      </c>
      <c r="BV183" s="12">
        <v>0.78600000000000003</v>
      </c>
      <c r="BW183" s="12">
        <v>197.59700000000001</v>
      </c>
      <c r="BX183" s="12">
        <v>6.1040000000000001</v>
      </c>
      <c r="BY183" s="12">
        <v>82.673000000000002</v>
      </c>
      <c r="BZ183" s="12">
        <v>7.6950000000000003</v>
      </c>
      <c r="CA183" s="12">
        <v>109.44799999999999</v>
      </c>
      <c r="CB183" s="12">
        <v>4.0839999999999996</v>
      </c>
      <c r="CC183" s="12">
        <v>2.3149999999999999</v>
      </c>
      <c r="CD183" s="12">
        <v>0.59399999999999997</v>
      </c>
      <c r="CE183" s="12">
        <v>747.20500000000004</v>
      </c>
      <c r="CF183" s="12">
        <v>4.7670000000000003</v>
      </c>
      <c r="CG183" s="12">
        <v>0.66300000000000003</v>
      </c>
      <c r="CH183" s="12">
        <v>1.0069999999999999</v>
      </c>
      <c r="CI183" s="12">
        <v>22.303999999999998</v>
      </c>
      <c r="CJ183" s="12">
        <v>5.1669999999999998</v>
      </c>
      <c r="CK183" s="12">
        <v>8.202</v>
      </c>
      <c r="CL183" s="12">
        <v>244.34200000000001</v>
      </c>
      <c r="CM183" s="12">
        <v>1.657</v>
      </c>
      <c r="CN183" s="12">
        <v>18.608000000000001</v>
      </c>
      <c r="CO183" s="12">
        <v>39.707000000000001</v>
      </c>
      <c r="CP183" s="12">
        <v>5.5730000000000004</v>
      </c>
      <c r="CQ183" s="12">
        <v>1.0999999999999999E-2</v>
      </c>
      <c r="CR183" s="12">
        <v>6.3979999999999997</v>
      </c>
      <c r="CS183" s="12">
        <v>5.0250000000000004</v>
      </c>
      <c r="CT183" s="12">
        <v>0.12</v>
      </c>
      <c r="CU183" s="12">
        <v>7.0119999999999996</v>
      </c>
      <c r="CV183" s="12">
        <v>11.712999999999999</v>
      </c>
      <c r="CW183" s="12">
        <v>117.738</v>
      </c>
      <c r="CX183" s="12">
        <v>1.6559999999999999</v>
      </c>
      <c r="CY183" s="12">
        <v>80.656999999999996</v>
      </c>
      <c r="CZ183" s="12">
        <v>1.538</v>
      </c>
      <c r="DA183" s="12">
        <v>48.545000000000002</v>
      </c>
      <c r="DB183" s="12">
        <v>165.57300000000001</v>
      </c>
      <c r="DC183" s="12">
        <v>9.8439999999999994</v>
      </c>
      <c r="DD183" s="12">
        <v>15.141</v>
      </c>
      <c r="DE183" s="12">
        <v>0.64900000000000002</v>
      </c>
      <c r="DF183" s="12">
        <v>115.68300000000001</v>
      </c>
      <c r="DG183" s="12">
        <v>1.359</v>
      </c>
      <c r="DH183" s="12">
        <v>2.7450000000000001</v>
      </c>
      <c r="DI183" s="12">
        <v>56.837000000000003</v>
      </c>
      <c r="DJ183" s="12">
        <v>1.7869999999999999</v>
      </c>
      <c r="DK183" s="12">
        <v>18.911999999999999</v>
      </c>
      <c r="DL183" s="12">
        <v>29.948</v>
      </c>
      <c r="DM183" s="12">
        <v>21.994</v>
      </c>
      <c r="DN183" s="12">
        <v>54.048000000000002</v>
      </c>
      <c r="DO183" s="12">
        <v>112.45399999999999</v>
      </c>
      <c r="DP183" s="12">
        <v>0.23899999999999999</v>
      </c>
      <c r="DQ183" s="12">
        <v>16.471</v>
      </c>
      <c r="DR183" s="12">
        <v>2.61</v>
      </c>
      <c r="DS183" s="12">
        <v>0.14099999999999999</v>
      </c>
      <c r="DT183" s="12">
        <v>14.224</v>
      </c>
      <c r="DU183" s="12">
        <v>3.3639999999999999</v>
      </c>
      <c r="DV183" s="12">
        <v>0</v>
      </c>
      <c r="DW183" s="12">
        <v>1.218</v>
      </c>
      <c r="DX183" s="12">
        <v>54.587000000000003</v>
      </c>
      <c r="DY183" s="12">
        <v>9405.643</v>
      </c>
      <c r="DZ183" s="12">
        <v>22234.532999999999</v>
      </c>
      <c r="EA183" s="12">
        <v>50.44</v>
      </c>
      <c r="EB183" s="12">
        <v>5.4029999999999996</v>
      </c>
      <c r="EC183" s="12">
        <v>247.85400000000001</v>
      </c>
      <c r="ED183" s="12">
        <v>0</v>
      </c>
      <c r="EE183" s="12">
        <v>8.0000000000000002E-3</v>
      </c>
      <c r="EF183" s="12">
        <v>254.18299999999999</v>
      </c>
      <c r="EG183" s="12">
        <v>178.67699999999999</v>
      </c>
      <c r="EH183" s="12">
        <v>175.05199999999999</v>
      </c>
      <c r="EI183" s="12">
        <v>0</v>
      </c>
      <c r="EJ183" s="12">
        <v>1.613</v>
      </c>
      <c r="EK183" s="12">
        <v>1.647</v>
      </c>
      <c r="EL183" s="12">
        <v>1.9E-2</v>
      </c>
      <c r="EM183" s="12">
        <v>0</v>
      </c>
      <c r="EN183" s="12">
        <v>0</v>
      </c>
      <c r="EO183" s="12">
        <v>0.18</v>
      </c>
      <c r="EP183" s="12">
        <v>0.49099999999999999</v>
      </c>
      <c r="EQ183" s="12">
        <v>0.05</v>
      </c>
      <c r="ER183" s="12">
        <v>235.59100000000001</v>
      </c>
      <c r="ES183" s="12">
        <v>0</v>
      </c>
      <c r="ET183" s="12">
        <v>27.443000000000001</v>
      </c>
      <c r="EU183" s="12">
        <v>0</v>
      </c>
      <c r="EV183" s="12">
        <v>0.54</v>
      </c>
      <c r="EW183" s="12">
        <v>0</v>
      </c>
      <c r="EX183" s="12">
        <v>0</v>
      </c>
      <c r="EY183" s="12">
        <v>0.68</v>
      </c>
      <c r="EZ183" s="12">
        <v>2.09</v>
      </c>
      <c r="FA183" s="12">
        <v>99.637</v>
      </c>
      <c r="FB183" s="12">
        <v>11.904999999999999</v>
      </c>
      <c r="FC183" s="12">
        <v>0.45300000000000001</v>
      </c>
      <c r="FD183" s="12">
        <v>28.324000000000002</v>
      </c>
      <c r="FE183" s="12">
        <v>0</v>
      </c>
      <c r="FF183" s="12">
        <v>43.850999999999999</v>
      </c>
      <c r="FG183" s="12">
        <v>0</v>
      </c>
      <c r="FH183" s="12">
        <v>0</v>
      </c>
      <c r="FI183" s="12">
        <v>0</v>
      </c>
      <c r="FJ183" s="12">
        <v>0</v>
      </c>
      <c r="FK183" s="12">
        <v>0</v>
      </c>
      <c r="FL183" s="12">
        <v>0</v>
      </c>
      <c r="FM183" s="12">
        <v>0</v>
      </c>
      <c r="FN183" s="12">
        <v>0</v>
      </c>
      <c r="FO183" s="12">
        <v>0</v>
      </c>
      <c r="FP183" s="12">
        <v>0</v>
      </c>
      <c r="FQ183" s="12">
        <v>0</v>
      </c>
      <c r="FR183" s="12">
        <v>0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1851576.5549999999</v>
      </c>
      <c r="FZ183" s="12">
        <v>303.58199999999999</v>
      </c>
      <c r="GA183" s="12">
        <v>21.741</v>
      </c>
      <c r="GB183" s="12">
        <v>5.8000000000000003E-2</v>
      </c>
      <c r="GC183" s="12">
        <v>99.204999999999998</v>
      </c>
      <c r="GD183" s="12">
        <v>0</v>
      </c>
      <c r="GE183" s="12">
        <v>0</v>
      </c>
      <c r="GF183" s="12">
        <v>68.42</v>
      </c>
      <c r="GG183" s="12">
        <v>0</v>
      </c>
      <c r="GH183" s="12">
        <v>324.39400000000001</v>
      </c>
      <c r="GI183" s="12">
        <v>1.236</v>
      </c>
      <c r="GJ183" s="12">
        <v>0</v>
      </c>
      <c r="GK183" s="12">
        <v>0.66300000000000003</v>
      </c>
      <c r="GL183" s="12">
        <v>6.5670000000000002</v>
      </c>
      <c r="GM183" s="12">
        <v>0</v>
      </c>
      <c r="GN183" s="12">
        <v>4.0659999999999998</v>
      </c>
      <c r="GO183" s="12">
        <v>0</v>
      </c>
      <c r="GP183" s="12">
        <v>3177.31</v>
      </c>
      <c r="GQ183" s="12">
        <v>0</v>
      </c>
      <c r="GR183" s="12">
        <v>0</v>
      </c>
      <c r="GS183" s="12">
        <v>78.106999999999999</v>
      </c>
      <c r="GT183" s="12">
        <v>1.173</v>
      </c>
      <c r="GU183" s="12">
        <v>0</v>
      </c>
      <c r="GV183" s="12">
        <v>0</v>
      </c>
      <c r="GW183" s="12">
        <v>0</v>
      </c>
      <c r="GX183" s="12">
        <v>0</v>
      </c>
      <c r="GY183" s="12">
        <v>1.46</v>
      </c>
      <c r="GZ183" s="12">
        <v>46.508000000000003</v>
      </c>
      <c r="HA183" s="12">
        <v>0</v>
      </c>
      <c r="HB183" s="12">
        <v>168.76499999999999</v>
      </c>
      <c r="HC183" s="12">
        <v>0</v>
      </c>
      <c r="HD183" s="12">
        <v>0</v>
      </c>
      <c r="HE183" s="12">
        <v>0</v>
      </c>
      <c r="HF183" s="12">
        <v>0</v>
      </c>
      <c r="HG183" s="12">
        <v>17.312999999999999</v>
      </c>
      <c r="HH183" s="12">
        <v>0</v>
      </c>
      <c r="HI183" s="12">
        <v>3.2000000000000001E-2</v>
      </c>
      <c r="HJ183" s="12">
        <v>0</v>
      </c>
      <c r="HK183" s="12">
        <v>2.41</v>
      </c>
      <c r="HL183" s="12">
        <v>0</v>
      </c>
      <c r="HM183" s="12">
        <v>0</v>
      </c>
      <c r="HN183" s="12">
        <v>288.036</v>
      </c>
      <c r="HO183" s="12">
        <v>0</v>
      </c>
      <c r="HP183" s="12">
        <v>8.0129999999999999</v>
      </c>
      <c r="HQ183" s="12">
        <v>4.3239999999999998</v>
      </c>
      <c r="HR183" s="12">
        <v>0</v>
      </c>
      <c r="HS183" s="12">
        <v>7.0209999999999999</v>
      </c>
      <c r="HT183" s="12">
        <v>8.5489999999999995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40.067</v>
      </c>
      <c r="IB183" s="12">
        <v>0</v>
      </c>
      <c r="IC183" s="12">
        <v>0</v>
      </c>
      <c r="ID183" s="12">
        <v>18.908999999999999</v>
      </c>
      <c r="IE183" s="12">
        <v>0.52300000000000002</v>
      </c>
      <c r="IF183" s="12">
        <v>0</v>
      </c>
      <c r="IG183" s="12">
        <v>36.728999999999999</v>
      </c>
      <c r="IH183" s="12">
        <v>1534.3510000000001</v>
      </c>
      <c r="II183" s="12">
        <v>6.657</v>
      </c>
      <c r="IJ183" s="12">
        <v>2.5449999999999999</v>
      </c>
      <c r="IK183" s="12">
        <v>183.43</v>
      </c>
      <c r="IL183" s="12">
        <v>35.374000000000002</v>
      </c>
      <c r="IM183" s="12">
        <v>228.41900000000001</v>
      </c>
      <c r="IN183" s="12">
        <v>0</v>
      </c>
      <c r="IO183" s="12">
        <v>0</v>
      </c>
      <c r="IP183" s="12">
        <v>0.255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.36499999999999999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0</v>
      </c>
      <c r="JE183" s="12">
        <v>0</v>
      </c>
      <c r="JF183" s="12">
        <v>0</v>
      </c>
      <c r="JG183" s="12">
        <v>0</v>
      </c>
      <c r="JH183" s="12">
        <v>1901458.227</v>
      </c>
      <c r="JI183" s="12">
        <v>1112.5630000000001</v>
      </c>
      <c r="JJ183" s="12">
        <v>0</v>
      </c>
      <c r="JK183" s="12">
        <v>1112.5630000000001</v>
      </c>
    </row>
    <row r="184" spans="1:271" outlineLevel="1">
      <c r="A184" s="4" t="s">
        <v>450</v>
      </c>
      <c r="B184" s="13">
        <v>50655.917999999998</v>
      </c>
      <c r="C184" s="13">
        <v>0</v>
      </c>
      <c r="D184" s="13">
        <v>149.98400000000001</v>
      </c>
      <c r="E184" s="13">
        <v>50505.934000000001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0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</v>
      </c>
      <c r="FM184" s="13">
        <v>0</v>
      </c>
      <c r="FN184" s="13">
        <v>0</v>
      </c>
      <c r="FO184" s="13">
        <v>0</v>
      </c>
      <c r="FP184" s="13">
        <v>0</v>
      </c>
      <c r="FQ184" s="13">
        <v>0</v>
      </c>
      <c r="FR184" s="13">
        <v>0</v>
      </c>
      <c r="FS184" s="13">
        <v>0</v>
      </c>
      <c r="FT184" s="13">
        <v>0</v>
      </c>
      <c r="FU184" s="13">
        <v>0</v>
      </c>
      <c r="FV184" s="13">
        <v>0</v>
      </c>
      <c r="FW184" s="13">
        <v>0</v>
      </c>
      <c r="FX184" s="13">
        <v>0</v>
      </c>
      <c r="FY184" s="13">
        <v>2011.5250000000001</v>
      </c>
      <c r="FZ184" s="13">
        <v>48145.544999999998</v>
      </c>
      <c r="GA184" s="13">
        <v>227.191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0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58.445999999999998</v>
      </c>
      <c r="GV184" s="13">
        <v>0</v>
      </c>
      <c r="GW184" s="13">
        <v>0</v>
      </c>
      <c r="GX184" s="13">
        <v>0</v>
      </c>
      <c r="GY184" s="13">
        <v>0</v>
      </c>
      <c r="GZ184" s="13">
        <v>0</v>
      </c>
      <c r="HA184" s="13">
        <v>0</v>
      </c>
      <c r="HB184" s="13">
        <v>0</v>
      </c>
      <c r="HC184" s="13">
        <v>0</v>
      </c>
      <c r="HD184" s="13">
        <v>0</v>
      </c>
      <c r="HE184" s="13">
        <v>0</v>
      </c>
      <c r="HF184" s="13">
        <v>0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0</v>
      </c>
      <c r="HM184" s="13">
        <v>0</v>
      </c>
      <c r="HN184" s="13">
        <v>0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63.226999999999997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0</v>
      </c>
      <c r="IY184" s="13">
        <v>0</v>
      </c>
      <c r="IZ184" s="13">
        <v>0</v>
      </c>
      <c r="JA184" s="13">
        <v>0</v>
      </c>
      <c r="JB184" s="13">
        <v>0</v>
      </c>
      <c r="JC184" s="13">
        <v>0</v>
      </c>
      <c r="JD184" s="13">
        <v>0</v>
      </c>
      <c r="JE184" s="13">
        <v>0</v>
      </c>
      <c r="JF184" s="13">
        <v>0</v>
      </c>
      <c r="JG184" s="13">
        <v>0</v>
      </c>
      <c r="JH184" s="13">
        <v>50505.934000000001</v>
      </c>
      <c r="JI184" s="13">
        <v>0</v>
      </c>
      <c r="JJ184" s="13">
        <v>0</v>
      </c>
      <c r="JK184" s="13">
        <v>0</v>
      </c>
    </row>
    <row r="185" spans="1:271" outlineLevel="1">
      <c r="A185" s="3" t="s">
        <v>451</v>
      </c>
      <c r="B185" s="12">
        <v>15368.132</v>
      </c>
      <c r="C185" s="12">
        <v>0</v>
      </c>
      <c r="D185" s="12">
        <v>516.35599999999999</v>
      </c>
      <c r="E185" s="12">
        <v>14851.776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0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0</v>
      </c>
      <c r="BB185" s="12">
        <v>0</v>
      </c>
      <c r="BC185" s="12">
        <v>0</v>
      </c>
      <c r="BD185" s="12">
        <v>0</v>
      </c>
      <c r="BE185" s="12">
        <v>0</v>
      </c>
      <c r="BF185" s="12">
        <v>0</v>
      </c>
      <c r="BG185" s="12">
        <v>0</v>
      </c>
      <c r="BH185" s="12">
        <v>0</v>
      </c>
      <c r="BI185" s="12">
        <v>0</v>
      </c>
      <c r="BJ185" s="12">
        <v>0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0</v>
      </c>
      <c r="CM185" s="12">
        <v>0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0</v>
      </c>
      <c r="DX185" s="12">
        <v>0</v>
      </c>
      <c r="DY185" s="12">
        <v>0</v>
      </c>
      <c r="DZ185" s="12">
        <v>0</v>
      </c>
      <c r="EA185" s="12">
        <v>0</v>
      </c>
      <c r="EB185" s="12">
        <v>0</v>
      </c>
      <c r="EC185" s="12">
        <v>0</v>
      </c>
      <c r="ED185" s="12">
        <v>0</v>
      </c>
      <c r="EE185" s="12">
        <v>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25.364000000000001</v>
      </c>
      <c r="EV185" s="12">
        <v>1.4079999999999999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0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0</v>
      </c>
      <c r="FI185" s="12">
        <v>0</v>
      </c>
      <c r="FJ185" s="12">
        <v>0</v>
      </c>
      <c r="FK185" s="12">
        <v>0</v>
      </c>
      <c r="FL185" s="12">
        <v>0</v>
      </c>
      <c r="FM185" s="12">
        <v>0</v>
      </c>
      <c r="FN185" s="12">
        <v>0</v>
      </c>
      <c r="FO185" s="12">
        <v>0</v>
      </c>
      <c r="FP185" s="12">
        <v>0</v>
      </c>
      <c r="FQ185" s="12">
        <v>0</v>
      </c>
      <c r="FR185" s="12">
        <v>0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227.73599999999999</v>
      </c>
      <c r="FZ185" s="12">
        <v>1866.1110000000001</v>
      </c>
      <c r="GA185" s="12">
        <v>12600.815000000001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0</v>
      </c>
      <c r="GV185" s="12">
        <v>0</v>
      </c>
      <c r="GW185" s="12">
        <v>0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0</v>
      </c>
      <c r="IH185" s="12">
        <v>0</v>
      </c>
      <c r="II185" s="12">
        <v>0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0</v>
      </c>
      <c r="JE185" s="12">
        <v>0</v>
      </c>
      <c r="JF185" s="12">
        <v>0</v>
      </c>
      <c r="JG185" s="12">
        <v>0</v>
      </c>
      <c r="JH185" s="12">
        <v>14721.433999999999</v>
      </c>
      <c r="JI185" s="12">
        <v>130.34200000000001</v>
      </c>
      <c r="JJ185" s="12">
        <v>0</v>
      </c>
      <c r="JK185" s="12">
        <v>130.34200000000001</v>
      </c>
    </row>
    <row r="186" spans="1:271" outlineLevel="1">
      <c r="A186" s="4" t="s">
        <v>452</v>
      </c>
      <c r="B186" s="13">
        <v>11346.111000000001</v>
      </c>
      <c r="C186" s="13">
        <v>0</v>
      </c>
      <c r="D186" s="13">
        <v>768.73299999999995</v>
      </c>
      <c r="E186" s="13">
        <v>10577.378000000001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0</v>
      </c>
      <c r="AB186" s="13">
        <v>0</v>
      </c>
      <c r="AC186" s="13">
        <v>0</v>
      </c>
      <c r="AD186" s="13">
        <v>0</v>
      </c>
      <c r="AE186" s="13">
        <v>0</v>
      </c>
      <c r="AF186" s="13">
        <v>0</v>
      </c>
      <c r="AG186" s="13">
        <v>0</v>
      </c>
      <c r="AH186" s="13">
        <v>0</v>
      </c>
      <c r="AI186" s="13">
        <v>0</v>
      </c>
      <c r="AJ186" s="13">
        <v>0</v>
      </c>
      <c r="AK186" s="13">
        <v>0</v>
      </c>
      <c r="AL186" s="13">
        <v>0</v>
      </c>
      <c r="AM186" s="13">
        <v>0</v>
      </c>
      <c r="AN186" s="13">
        <v>0</v>
      </c>
      <c r="AO186" s="13">
        <v>0</v>
      </c>
      <c r="AP186" s="13">
        <v>0</v>
      </c>
      <c r="AQ186" s="13">
        <v>0</v>
      </c>
      <c r="AR186" s="13">
        <v>0</v>
      </c>
      <c r="AS186" s="13">
        <v>0</v>
      </c>
      <c r="AT186" s="13">
        <v>0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0</v>
      </c>
      <c r="BD186" s="13">
        <v>0</v>
      </c>
      <c r="BE186" s="13">
        <v>0</v>
      </c>
      <c r="BF186" s="13">
        <v>0</v>
      </c>
      <c r="BG186" s="13">
        <v>0</v>
      </c>
      <c r="BH186" s="13">
        <v>0</v>
      </c>
      <c r="BI186" s="13">
        <v>0</v>
      </c>
      <c r="BJ186" s="13">
        <v>0</v>
      </c>
      <c r="BK186" s="13">
        <v>0</v>
      </c>
      <c r="BL186" s="13">
        <v>0</v>
      </c>
      <c r="BM186" s="13">
        <v>0</v>
      </c>
      <c r="BN186" s="13">
        <v>0</v>
      </c>
      <c r="BO186" s="13">
        <v>0</v>
      </c>
      <c r="BP186" s="13">
        <v>0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0</v>
      </c>
      <c r="BZ186" s="13">
        <v>0</v>
      </c>
      <c r="CA186" s="13">
        <v>0</v>
      </c>
      <c r="CB186" s="13">
        <v>0</v>
      </c>
      <c r="CC186" s="13">
        <v>0</v>
      </c>
      <c r="CD186" s="13">
        <v>0</v>
      </c>
      <c r="CE186" s="13">
        <v>0</v>
      </c>
      <c r="CF186" s="13">
        <v>0</v>
      </c>
      <c r="CG186" s="13">
        <v>0</v>
      </c>
      <c r="CH186" s="13">
        <v>0</v>
      </c>
      <c r="CI186" s="13">
        <v>0</v>
      </c>
      <c r="CJ186" s="13">
        <v>0</v>
      </c>
      <c r="CK186" s="13">
        <v>0</v>
      </c>
      <c r="CL186" s="13">
        <v>0</v>
      </c>
      <c r="CM186" s="13">
        <v>0</v>
      </c>
      <c r="CN186" s="13">
        <v>0</v>
      </c>
      <c r="CO186" s="13">
        <v>0</v>
      </c>
      <c r="CP186" s="13">
        <v>0</v>
      </c>
      <c r="CQ186" s="13">
        <v>0</v>
      </c>
      <c r="CR186" s="13">
        <v>0</v>
      </c>
      <c r="CS186" s="13">
        <v>0</v>
      </c>
      <c r="CT186" s="13">
        <v>0</v>
      </c>
      <c r="CU186" s="13">
        <v>0</v>
      </c>
      <c r="CV186" s="13">
        <v>0</v>
      </c>
      <c r="CW186" s="13">
        <v>0</v>
      </c>
      <c r="CX186" s="13">
        <v>0</v>
      </c>
      <c r="CY186" s="13">
        <v>0</v>
      </c>
      <c r="CZ186" s="13">
        <v>0</v>
      </c>
      <c r="DA186" s="13">
        <v>0</v>
      </c>
      <c r="DB186" s="13">
        <v>0</v>
      </c>
      <c r="DC186" s="13">
        <v>0</v>
      </c>
      <c r="DD186" s="13">
        <v>0</v>
      </c>
      <c r="DE186" s="13">
        <v>0</v>
      </c>
      <c r="DF186" s="13">
        <v>0</v>
      </c>
      <c r="DG186" s="13">
        <v>0</v>
      </c>
      <c r="DH186" s="13">
        <v>0</v>
      </c>
      <c r="DI186" s="13">
        <v>0</v>
      </c>
      <c r="DJ186" s="13">
        <v>0</v>
      </c>
      <c r="DK186" s="13">
        <v>0</v>
      </c>
      <c r="DL186" s="13">
        <v>0</v>
      </c>
      <c r="DM186" s="13">
        <v>0</v>
      </c>
      <c r="DN186" s="13">
        <v>0</v>
      </c>
      <c r="DO186" s="13">
        <v>0</v>
      </c>
      <c r="DP186" s="13">
        <v>0</v>
      </c>
      <c r="DQ186" s="13">
        <v>0</v>
      </c>
      <c r="DR186" s="13">
        <v>0</v>
      </c>
      <c r="DS186" s="13">
        <v>0</v>
      </c>
      <c r="DT186" s="13">
        <v>0</v>
      </c>
      <c r="DU186" s="13">
        <v>0</v>
      </c>
      <c r="DV186" s="13">
        <v>0</v>
      </c>
      <c r="DW186" s="13">
        <v>0</v>
      </c>
      <c r="DX186" s="13">
        <v>0</v>
      </c>
      <c r="DY186" s="13">
        <v>0</v>
      </c>
      <c r="DZ186" s="13">
        <v>0</v>
      </c>
      <c r="EA186" s="13">
        <v>0</v>
      </c>
      <c r="EB186" s="13">
        <v>0</v>
      </c>
      <c r="EC186" s="13">
        <v>0</v>
      </c>
      <c r="ED186" s="13">
        <v>0</v>
      </c>
      <c r="EE186" s="13">
        <v>0</v>
      </c>
      <c r="EF186" s="13">
        <v>815.84900000000005</v>
      </c>
      <c r="EG186" s="13">
        <v>48.140999999999998</v>
      </c>
      <c r="EH186" s="13">
        <v>300.56599999999997</v>
      </c>
      <c r="EI186" s="13">
        <v>0</v>
      </c>
      <c r="EJ186" s="13">
        <v>7.859</v>
      </c>
      <c r="EK186" s="13">
        <v>0</v>
      </c>
      <c r="EL186" s="13">
        <v>46.99</v>
      </c>
      <c r="EM186" s="13">
        <v>0</v>
      </c>
      <c r="EN186" s="13">
        <v>0</v>
      </c>
      <c r="EO186" s="13">
        <v>23.111999999999998</v>
      </c>
      <c r="EP186" s="13">
        <v>0</v>
      </c>
      <c r="EQ186" s="13">
        <v>0</v>
      </c>
      <c r="ER186" s="13">
        <v>1.4690000000000001</v>
      </c>
      <c r="ES186" s="13">
        <v>0</v>
      </c>
      <c r="ET186" s="13">
        <v>0</v>
      </c>
      <c r="EU186" s="13">
        <v>0</v>
      </c>
      <c r="EV186" s="13">
        <v>0</v>
      </c>
      <c r="EW186" s="13">
        <v>0</v>
      </c>
      <c r="EX186" s="13">
        <v>0</v>
      </c>
      <c r="EY186" s="13">
        <v>0.94499999999999995</v>
      </c>
      <c r="EZ186" s="13">
        <v>4.1079999999999997</v>
      </c>
      <c r="FA186" s="13">
        <v>0</v>
      </c>
      <c r="FB186" s="13">
        <v>0</v>
      </c>
      <c r="FC186" s="13">
        <v>0</v>
      </c>
      <c r="FD186" s="13">
        <v>0</v>
      </c>
      <c r="FE186" s="13">
        <v>0</v>
      </c>
      <c r="FF186" s="13">
        <v>0</v>
      </c>
      <c r="FG186" s="13">
        <v>0</v>
      </c>
      <c r="FH186" s="13">
        <v>0</v>
      </c>
      <c r="FI186" s="13">
        <v>0</v>
      </c>
      <c r="FJ186" s="13">
        <v>0</v>
      </c>
      <c r="FK186" s="13">
        <v>0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</v>
      </c>
      <c r="FU186" s="13">
        <v>0</v>
      </c>
      <c r="FV186" s="13">
        <v>0</v>
      </c>
      <c r="FW186" s="13">
        <v>0</v>
      </c>
      <c r="FX186" s="13">
        <v>0</v>
      </c>
      <c r="FY186" s="13">
        <v>0</v>
      </c>
      <c r="FZ186" s="13">
        <v>16.576000000000001</v>
      </c>
      <c r="GA186" s="13">
        <v>0</v>
      </c>
      <c r="GB186" s="13">
        <v>9115.4030000000002</v>
      </c>
      <c r="GC186" s="13">
        <v>0</v>
      </c>
      <c r="GD186" s="13">
        <v>0</v>
      </c>
      <c r="GE186" s="13">
        <v>196.185</v>
      </c>
      <c r="GF186" s="13">
        <v>0</v>
      </c>
      <c r="GG186" s="13">
        <v>0</v>
      </c>
      <c r="GH186" s="13">
        <v>0</v>
      </c>
      <c r="GI186" s="13">
        <v>0</v>
      </c>
      <c r="GJ186" s="13">
        <v>0</v>
      </c>
      <c r="GK186" s="13">
        <v>0</v>
      </c>
      <c r="GL186" s="13">
        <v>0</v>
      </c>
      <c r="GM186" s="13">
        <v>0</v>
      </c>
      <c r="GN186" s="13">
        <v>0</v>
      </c>
      <c r="GO186" s="13">
        <v>0</v>
      </c>
      <c r="GP186" s="13">
        <v>0</v>
      </c>
      <c r="GQ186" s="13">
        <v>0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0</v>
      </c>
      <c r="GY186" s="13">
        <v>0</v>
      </c>
      <c r="GZ186" s="13">
        <v>0</v>
      </c>
      <c r="HA186" s="13">
        <v>0</v>
      </c>
      <c r="HB186" s="13">
        <v>0</v>
      </c>
      <c r="HC186" s="13">
        <v>0</v>
      </c>
      <c r="HD186" s="13">
        <v>0</v>
      </c>
      <c r="HE186" s="13">
        <v>0</v>
      </c>
      <c r="HF186" s="13">
        <v>0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0</v>
      </c>
      <c r="HM186" s="13">
        <v>0</v>
      </c>
      <c r="HN186" s="13">
        <v>0</v>
      </c>
      <c r="HO186" s="13">
        <v>0</v>
      </c>
      <c r="HP186" s="13">
        <v>0</v>
      </c>
      <c r="HQ186" s="13">
        <v>0</v>
      </c>
      <c r="HR186" s="13">
        <v>0</v>
      </c>
      <c r="HS186" s="13">
        <v>0</v>
      </c>
      <c r="HT186" s="13">
        <v>0</v>
      </c>
      <c r="HU186" s="13">
        <v>0</v>
      </c>
      <c r="HV186" s="13">
        <v>0</v>
      </c>
      <c r="HW186" s="13">
        <v>0</v>
      </c>
      <c r="HX186" s="13">
        <v>0</v>
      </c>
      <c r="HY186" s="13">
        <v>0</v>
      </c>
      <c r="HZ186" s="13">
        <v>0</v>
      </c>
      <c r="IA186" s="13">
        <v>0</v>
      </c>
      <c r="IB186" s="13">
        <v>0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.17499999999999999</v>
      </c>
      <c r="II186" s="13">
        <v>0</v>
      </c>
      <c r="IJ186" s="13">
        <v>0</v>
      </c>
      <c r="IK186" s="13">
        <v>0</v>
      </c>
      <c r="IL186" s="13">
        <v>0</v>
      </c>
      <c r="IM186" s="13">
        <v>0</v>
      </c>
      <c r="IN186" s="13">
        <v>0</v>
      </c>
      <c r="IO186" s="13">
        <v>0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0</v>
      </c>
      <c r="IY186" s="13">
        <v>0</v>
      </c>
      <c r="IZ186" s="13">
        <v>0</v>
      </c>
      <c r="JA186" s="13">
        <v>0</v>
      </c>
      <c r="JB186" s="13">
        <v>0</v>
      </c>
      <c r="JC186" s="13">
        <v>0</v>
      </c>
      <c r="JD186" s="13">
        <v>0</v>
      </c>
      <c r="JE186" s="13">
        <v>0</v>
      </c>
      <c r="JF186" s="13">
        <v>0</v>
      </c>
      <c r="JG186" s="13">
        <v>0</v>
      </c>
      <c r="JH186" s="13">
        <v>10577.378000000001</v>
      </c>
      <c r="JI186" s="13">
        <v>0</v>
      </c>
      <c r="JJ186" s="13">
        <v>0</v>
      </c>
      <c r="JK186" s="13">
        <v>0</v>
      </c>
    </row>
    <row r="187" spans="1:271" outlineLevel="1">
      <c r="A187" s="3" t="s">
        <v>453</v>
      </c>
      <c r="B187" s="12">
        <v>5444.5</v>
      </c>
      <c r="C187" s="12">
        <v>0</v>
      </c>
      <c r="D187" s="12">
        <v>1.111</v>
      </c>
      <c r="E187" s="12">
        <v>5443.3890000000001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0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0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0</v>
      </c>
      <c r="BB187" s="12">
        <v>0</v>
      </c>
      <c r="BC187" s="12">
        <v>0</v>
      </c>
      <c r="BD187" s="12">
        <v>0</v>
      </c>
      <c r="BE187" s="12">
        <v>0</v>
      </c>
      <c r="BF187" s="12">
        <v>0</v>
      </c>
      <c r="BG187" s="12">
        <v>0</v>
      </c>
      <c r="BH187" s="12">
        <v>0</v>
      </c>
      <c r="BI187" s="12">
        <v>0</v>
      </c>
      <c r="BJ187" s="12">
        <v>0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0</v>
      </c>
      <c r="CM187" s="12">
        <v>0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0</v>
      </c>
      <c r="DX187" s="12">
        <v>0</v>
      </c>
      <c r="DY187" s="12">
        <v>0</v>
      </c>
      <c r="DZ187" s="12">
        <v>0</v>
      </c>
      <c r="EA187" s="12">
        <v>0</v>
      </c>
      <c r="EB187" s="12">
        <v>0</v>
      </c>
      <c r="EC187" s="12">
        <v>0</v>
      </c>
      <c r="ED187" s="12">
        <v>0</v>
      </c>
      <c r="EE187" s="12">
        <v>0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0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0</v>
      </c>
      <c r="FI187" s="12">
        <v>0</v>
      </c>
      <c r="FJ187" s="12">
        <v>0</v>
      </c>
      <c r="FK187" s="12">
        <v>0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.46800000000000003</v>
      </c>
      <c r="FZ187" s="12">
        <v>0</v>
      </c>
      <c r="GA187" s="12">
        <v>0</v>
      </c>
      <c r="GB187" s="12">
        <v>0</v>
      </c>
      <c r="GC187" s="12">
        <v>5283.1639999999998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0</v>
      </c>
      <c r="GV187" s="12">
        <v>0</v>
      </c>
      <c r="GW187" s="12">
        <v>0</v>
      </c>
      <c r="GX187" s="12">
        <v>0</v>
      </c>
      <c r="GY187" s="12">
        <v>0</v>
      </c>
      <c r="GZ187" s="12">
        <v>13.493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4.7830000000000004</v>
      </c>
      <c r="IH187" s="12">
        <v>0</v>
      </c>
      <c r="II187" s="12">
        <v>0</v>
      </c>
      <c r="IJ187" s="12">
        <v>1.4999999999999999E-2</v>
      </c>
      <c r="IK187" s="12">
        <v>28.443000000000001</v>
      </c>
      <c r="IL187" s="12">
        <v>9.7349999999999994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0</v>
      </c>
      <c r="JG187" s="12">
        <v>0</v>
      </c>
      <c r="JH187" s="12">
        <v>5340.1009999999997</v>
      </c>
      <c r="JI187" s="12">
        <v>103.288</v>
      </c>
      <c r="JJ187" s="12">
        <v>0</v>
      </c>
      <c r="JK187" s="12">
        <v>103.288</v>
      </c>
    </row>
    <row r="188" spans="1:271" outlineLevel="1">
      <c r="A188" s="4" t="s">
        <v>454</v>
      </c>
      <c r="B188" s="13">
        <v>991.60299999999995</v>
      </c>
      <c r="C188" s="13">
        <v>0</v>
      </c>
      <c r="D188" s="13">
        <v>2.9000000000000001E-2</v>
      </c>
      <c r="E188" s="13">
        <v>991.57399999999996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0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0</v>
      </c>
      <c r="AB188" s="13">
        <v>0</v>
      </c>
      <c r="AC188" s="13">
        <v>0</v>
      </c>
      <c r="AD188" s="13">
        <v>0</v>
      </c>
      <c r="AE188" s="13">
        <v>0</v>
      </c>
      <c r="AF188" s="13">
        <v>0</v>
      </c>
      <c r="AG188" s="13">
        <v>0</v>
      </c>
      <c r="AH188" s="13">
        <v>0</v>
      </c>
      <c r="AI188" s="13">
        <v>0</v>
      </c>
      <c r="AJ188" s="13">
        <v>0</v>
      </c>
      <c r="AK188" s="13">
        <v>0</v>
      </c>
      <c r="AL188" s="13">
        <v>0</v>
      </c>
      <c r="AM188" s="13">
        <v>0</v>
      </c>
      <c r="AN188" s="13">
        <v>0</v>
      </c>
      <c r="AO188" s="13">
        <v>0</v>
      </c>
      <c r="AP188" s="13">
        <v>0</v>
      </c>
      <c r="AQ188" s="13">
        <v>0</v>
      </c>
      <c r="AR188" s="13">
        <v>0</v>
      </c>
      <c r="AS188" s="13">
        <v>0</v>
      </c>
      <c r="AT188" s="13">
        <v>0</v>
      </c>
      <c r="AU188" s="13">
        <v>0</v>
      </c>
      <c r="AV188" s="13">
        <v>0</v>
      </c>
      <c r="AW188" s="13">
        <v>0</v>
      </c>
      <c r="AX188" s="13">
        <v>0</v>
      </c>
      <c r="AY188" s="13">
        <v>0</v>
      </c>
      <c r="AZ188" s="13">
        <v>0</v>
      </c>
      <c r="BA188" s="13">
        <v>0</v>
      </c>
      <c r="BB188" s="13">
        <v>0</v>
      </c>
      <c r="BC188" s="13">
        <v>0</v>
      </c>
      <c r="BD188" s="13">
        <v>0</v>
      </c>
      <c r="BE188" s="13">
        <v>0</v>
      </c>
      <c r="BF188" s="13">
        <v>0</v>
      </c>
      <c r="BG188" s="13">
        <v>0</v>
      </c>
      <c r="BH188" s="13">
        <v>0</v>
      </c>
      <c r="BI188" s="13">
        <v>0</v>
      </c>
      <c r="BJ188" s="13">
        <v>0</v>
      </c>
      <c r="BK188" s="13">
        <v>0</v>
      </c>
      <c r="BL188" s="13">
        <v>0</v>
      </c>
      <c r="BM188" s="13">
        <v>0</v>
      </c>
      <c r="BN188" s="13">
        <v>0</v>
      </c>
      <c r="BO188" s="13">
        <v>0</v>
      </c>
      <c r="BP188" s="13">
        <v>0</v>
      </c>
      <c r="BQ188" s="13">
        <v>0</v>
      </c>
      <c r="BR188" s="13">
        <v>0</v>
      </c>
      <c r="BS188" s="13">
        <v>0</v>
      </c>
      <c r="BT188" s="13">
        <v>0</v>
      </c>
      <c r="BU188" s="13">
        <v>0</v>
      </c>
      <c r="BV188" s="13">
        <v>0</v>
      </c>
      <c r="BW188" s="13">
        <v>0</v>
      </c>
      <c r="BX188" s="13">
        <v>0</v>
      </c>
      <c r="BY188" s="13">
        <v>0</v>
      </c>
      <c r="BZ188" s="13">
        <v>0</v>
      </c>
      <c r="CA188" s="13">
        <v>0</v>
      </c>
      <c r="CB188" s="13">
        <v>0</v>
      </c>
      <c r="CC188" s="13">
        <v>0</v>
      </c>
      <c r="CD188" s="13">
        <v>0</v>
      </c>
      <c r="CE188" s="13">
        <v>0</v>
      </c>
      <c r="CF188" s="13">
        <v>0</v>
      </c>
      <c r="CG188" s="13">
        <v>0</v>
      </c>
      <c r="CH188" s="13">
        <v>0</v>
      </c>
      <c r="CI188" s="13">
        <v>0</v>
      </c>
      <c r="CJ188" s="13">
        <v>0</v>
      </c>
      <c r="CK188" s="13">
        <v>0</v>
      </c>
      <c r="CL188" s="13">
        <v>0</v>
      </c>
      <c r="CM188" s="13">
        <v>0</v>
      </c>
      <c r="CN188" s="13">
        <v>0</v>
      </c>
      <c r="CO188" s="13">
        <v>0</v>
      </c>
      <c r="CP188" s="13">
        <v>0</v>
      </c>
      <c r="CQ188" s="13">
        <v>0</v>
      </c>
      <c r="CR188" s="13">
        <v>0</v>
      </c>
      <c r="CS188" s="13">
        <v>0</v>
      </c>
      <c r="CT188" s="13">
        <v>0</v>
      </c>
      <c r="CU188" s="13">
        <v>0</v>
      </c>
      <c r="CV188" s="13">
        <v>0</v>
      </c>
      <c r="CW188" s="13">
        <v>0</v>
      </c>
      <c r="CX188" s="13">
        <v>0</v>
      </c>
      <c r="CY188" s="13">
        <v>0</v>
      </c>
      <c r="CZ188" s="13">
        <v>0</v>
      </c>
      <c r="DA188" s="13">
        <v>0</v>
      </c>
      <c r="DB188" s="13">
        <v>0</v>
      </c>
      <c r="DC188" s="13">
        <v>0</v>
      </c>
      <c r="DD188" s="13">
        <v>0</v>
      </c>
      <c r="DE188" s="13">
        <v>0</v>
      </c>
      <c r="DF188" s="13">
        <v>0</v>
      </c>
      <c r="DG188" s="13">
        <v>0</v>
      </c>
      <c r="DH188" s="13">
        <v>0</v>
      </c>
      <c r="DI188" s="13">
        <v>0</v>
      </c>
      <c r="DJ188" s="13">
        <v>0</v>
      </c>
      <c r="DK188" s="13">
        <v>0</v>
      </c>
      <c r="DL188" s="13">
        <v>0</v>
      </c>
      <c r="DM188" s="13">
        <v>0</v>
      </c>
      <c r="DN188" s="13">
        <v>0</v>
      </c>
      <c r="DO188" s="13">
        <v>0</v>
      </c>
      <c r="DP188" s="13">
        <v>0</v>
      </c>
      <c r="DQ188" s="13">
        <v>0</v>
      </c>
      <c r="DR188" s="13">
        <v>0</v>
      </c>
      <c r="DS188" s="13">
        <v>0</v>
      </c>
      <c r="DT188" s="13">
        <v>0</v>
      </c>
      <c r="DU188" s="13">
        <v>0</v>
      </c>
      <c r="DV188" s="13">
        <v>0</v>
      </c>
      <c r="DW188" s="13">
        <v>0</v>
      </c>
      <c r="DX188" s="13">
        <v>0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</v>
      </c>
      <c r="EQ188" s="13">
        <v>0</v>
      </c>
      <c r="ER188" s="13">
        <v>0</v>
      </c>
      <c r="ES188" s="13">
        <v>0</v>
      </c>
      <c r="ET188" s="13">
        <v>0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</v>
      </c>
      <c r="FA188" s="13">
        <v>0</v>
      </c>
      <c r="FB188" s="13">
        <v>0</v>
      </c>
      <c r="FC188" s="13">
        <v>0</v>
      </c>
      <c r="FD188" s="13">
        <v>0</v>
      </c>
      <c r="FE188" s="13">
        <v>0</v>
      </c>
      <c r="FF188" s="13">
        <v>0</v>
      </c>
      <c r="FG188" s="13">
        <v>0</v>
      </c>
      <c r="FH188" s="13">
        <v>0</v>
      </c>
      <c r="FI188" s="13">
        <v>0</v>
      </c>
      <c r="FJ188" s="13">
        <v>0</v>
      </c>
      <c r="FK188" s="13">
        <v>0</v>
      </c>
      <c r="FL188" s="13">
        <v>0</v>
      </c>
      <c r="FM188" s="13">
        <v>0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0</v>
      </c>
      <c r="FU188" s="13">
        <v>0</v>
      </c>
      <c r="FV188" s="13">
        <v>0</v>
      </c>
      <c r="FW188" s="13">
        <v>0</v>
      </c>
      <c r="FX188" s="13">
        <v>0</v>
      </c>
      <c r="FY188" s="13">
        <v>0</v>
      </c>
      <c r="FZ188" s="13">
        <v>0</v>
      </c>
      <c r="GA188" s="13">
        <v>0</v>
      </c>
      <c r="GB188" s="13">
        <v>0</v>
      </c>
      <c r="GC188" s="13">
        <v>0</v>
      </c>
      <c r="GD188" s="13">
        <v>989.85500000000002</v>
      </c>
      <c r="GE188" s="13">
        <v>0</v>
      </c>
      <c r="GF188" s="13">
        <v>0</v>
      </c>
      <c r="GG188" s="13">
        <v>0</v>
      </c>
      <c r="GH188" s="13">
        <v>0</v>
      </c>
      <c r="GI188" s="13">
        <v>0</v>
      </c>
      <c r="GJ188" s="13">
        <v>0</v>
      </c>
      <c r="GK188" s="13">
        <v>0</v>
      </c>
      <c r="GL188" s="13">
        <v>0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</v>
      </c>
      <c r="GS188" s="13">
        <v>0</v>
      </c>
      <c r="GT188" s="13">
        <v>0</v>
      </c>
      <c r="GU188" s="13">
        <v>0</v>
      </c>
      <c r="GV188" s="13">
        <v>0</v>
      </c>
      <c r="GW188" s="13">
        <v>0</v>
      </c>
      <c r="GX188" s="13">
        <v>0</v>
      </c>
      <c r="GY188" s="13">
        <v>0</v>
      </c>
      <c r="GZ188" s="13">
        <v>0</v>
      </c>
      <c r="HA188" s="13">
        <v>0</v>
      </c>
      <c r="HB188" s="13">
        <v>0</v>
      </c>
      <c r="HC188" s="13">
        <v>0</v>
      </c>
      <c r="HD188" s="13">
        <v>0</v>
      </c>
      <c r="HE188" s="13">
        <v>0</v>
      </c>
      <c r="HF188" s="13">
        <v>0</v>
      </c>
      <c r="HG188" s="13">
        <v>0</v>
      </c>
      <c r="HH188" s="13">
        <v>0</v>
      </c>
      <c r="HI188" s="13">
        <v>0</v>
      </c>
      <c r="HJ188" s="13">
        <v>0</v>
      </c>
      <c r="HK188" s="13">
        <v>0</v>
      </c>
      <c r="HL188" s="13">
        <v>0</v>
      </c>
      <c r="HM188" s="13">
        <v>0</v>
      </c>
      <c r="HN188" s="13">
        <v>0</v>
      </c>
      <c r="HO188" s="13">
        <v>0</v>
      </c>
      <c r="HP188" s="13">
        <v>0</v>
      </c>
      <c r="HQ188" s="13">
        <v>0</v>
      </c>
      <c r="HR188" s="13">
        <v>0</v>
      </c>
      <c r="HS188" s="13">
        <v>0</v>
      </c>
      <c r="HT188" s="13">
        <v>0</v>
      </c>
      <c r="HU188" s="13">
        <v>0</v>
      </c>
      <c r="HV188" s="13">
        <v>0</v>
      </c>
      <c r="HW188" s="13">
        <v>0</v>
      </c>
      <c r="HX188" s="13">
        <v>0</v>
      </c>
      <c r="HY188" s="13">
        <v>0</v>
      </c>
      <c r="HZ188" s="13">
        <v>0</v>
      </c>
      <c r="IA188" s="13">
        <v>0</v>
      </c>
      <c r="IB188" s="13">
        <v>0</v>
      </c>
      <c r="IC188" s="13">
        <v>0</v>
      </c>
      <c r="ID188" s="13">
        <v>0</v>
      </c>
      <c r="IE188" s="13">
        <v>0</v>
      </c>
      <c r="IF188" s="13">
        <v>0</v>
      </c>
      <c r="IG188" s="13">
        <v>0</v>
      </c>
      <c r="IH188" s="13">
        <v>0</v>
      </c>
      <c r="II188" s="13">
        <v>0</v>
      </c>
      <c r="IJ188" s="13">
        <v>0</v>
      </c>
      <c r="IK188" s="13">
        <v>0</v>
      </c>
      <c r="IL188" s="13">
        <v>0</v>
      </c>
      <c r="IM188" s="13">
        <v>1.694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0</v>
      </c>
      <c r="IV188" s="13">
        <v>0</v>
      </c>
      <c r="IW188" s="13">
        <v>2.5000000000000001E-2</v>
      </c>
      <c r="IX188" s="13">
        <v>0</v>
      </c>
      <c r="IY188" s="13">
        <v>0</v>
      </c>
      <c r="IZ188" s="13">
        <v>0</v>
      </c>
      <c r="JA188" s="13">
        <v>0</v>
      </c>
      <c r="JB188" s="13">
        <v>0</v>
      </c>
      <c r="JC188" s="13">
        <v>0</v>
      </c>
      <c r="JD188" s="13">
        <v>0</v>
      </c>
      <c r="JE188" s="13">
        <v>0</v>
      </c>
      <c r="JF188" s="13">
        <v>0</v>
      </c>
      <c r="JG188" s="13">
        <v>0</v>
      </c>
      <c r="JH188" s="13">
        <v>991.57399999999996</v>
      </c>
      <c r="JI188" s="13">
        <v>0</v>
      </c>
      <c r="JJ188" s="13">
        <v>0</v>
      </c>
      <c r="JK188" s="13">
        <v>0</v>
      </c>
    </row>
    <row r="189" spans="1:271" outlineLevel="1">
      <c r="A189" s="3" t="s">
        <v>455</v>
      </c>
      <c r="B189" s="12">
        <v>56776.838000000003</v>
      </c>
      <c r="C189" s="12">
        <v>0</v>
      </c>
      <c r="D189" s="12">
        <v>537.42399999999998</v>
      </c>
      <c r="E189" s="12">
        <v>56239.413999999997</v>
      </c>
      <c r="F189" s="12">
        <v>0</v>
      </c>
      <c r="G189" s="12">
        <v>0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0.10100000000000001</v>
      </c>
      <c r="P189" s="12">
        <v>0</v>
      </c>
      <c r="Q189" s="12">
        <v>0</v>
      </c>
      <c r="R189" s="12">
        <v>0</v>
      </c>
      <c r="S189" s="12">
        <v>0</v>
      </c>
      <c r="T189" s="12">
        <v>19.045999999999999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4.0350000000000001</v>
      </c>
      <c r="AA189" s="12">
        <v>29.521999999999998</v>
      </c>
      <c r="AB189" s="12">
        <v>34.604999999999997</v>
      </c>
      <c r="AC189" s="12">
        <v>6698.3869999999997</v>
      </c>
      <c r="AD189" s="12">
        <v>0</v>
      </c>
      <c r="AE189" s="12">
        <v>0</v>
      </c>
      <c r="AF189" s="12">
        <v>0</v>
      </c>
      <c r="AG189" s="12">
        <v>4893.4269999999997</v>
      </c>
      <c r="AH189" s="12">
        <v>772.46400000000006</v>
      </c>
      <c r="AI189" s="12">
        <v>1067.9749999999999</v>
      </c>
      <c r="AJ189" s="12">
        <v>817.53599999999994</v>
      </c>
      <c r="AK189" s="12">
        <v>1105.277</v>
      </c>
      <c r="AL189" s="12">
        <v>394.80200000000002</v>
      </c>
      <c r="AM189" s="12">
        <v>125.848</v>
      </c>
      <c r="AN189" s="12">
        <v>196.89099999999999</v>
      </c>
      <c r="AO189" s="12">
        <v>51.625999999999998</v>
      </c>
      <c r="AP189" s="12">
        <v>181.64400000000001</v>
      </c>
      <c r="AQ189" s="12">
        <v>2.9750000000000001</v>
      </c>
      <c r="AR189" s="12">
        <v>22.846</v>
      </c>
      <c r="AS189" s="12">
        <v>1.486</v>
      </c>
      <c r="AT189" s="12">
        <v>12.933</v>
      </c>
      <c r="AU189" s="12">
        <v>2.8540000000000001</v>
      </c>
      <c r="AV189" s="12">
        <v>55.167000000000002</v>
      </c>
      <c r="AW189" s="12">
        <v>2.9460000000000002</v>
      </c>
      <c r="AX189" s="12">
        <v>7.2560000000000002</v>
      </c>
      <c r="AY189" s="12">
        <v>3.1509999999999998</v>
      </c>
      <c r="AZ189" s="12">
        <v>172.30600000000001</v>
      </c>
      <c r="BA189" s="12">
        <v>0.75</v>
      </c>
      <c r="BB189" s="12">
        <v>1.7749999999999999</v>
      </c>
      <c r="BC189" s="12">
        <v>5.49</v>
      </c>
      <c r="BD189" s="12">
        <v>1.2250000000000001</v>
      </c>
      <c r="BE189" s="12">
        <v>0.16900000000000001</v>
      </c>
      <c r="BF189" s="12">
        <v>0.61899999999999999</v>
      </c>
      <c r="BG189" s="12">
        <v>3.6059999999999999</v>
      </c>
      <c r="BH189" s="12">
        <v>2.61</v>
      </c>
      <c r="BI189" s="12">
        <v>0</v>
      </c>
      <c r="BJ189" s="12">
        <v>0.30199999999999999</v>
      </c>
      <c r="BK189" s="12">
        <v>1.5369999999999999</v>
      </c>
      <c r="BL189" s="12">
        <v>0.2</v>
      </c>
      <c r="BM189" s="12">
        <v>2.16</v>
      </c>
      <c r="BN189" s="12">
        <v>0.15</v>
      </c>
      <c r="BO189" s="12">
        <v>2.57</v>
      </c>
      <c r="BP189" s="12">
        <v>49.49</v>
      </c>
      <c r="BQ189" s="12">
        <v>59.808</v>
      </c>
      <c r="BR189" s="12">
        <v>17.507999999999999</v>
      </c>
      <c r="BS189" s="12">
        <v>6.1989999999999998</v>
      </c>
      <c r="BT189" s="12">
        <v>1.66</v>
      </c>
      <c r="BU189" s="12">
        <v>1.845</v>
      </c>
      <c r="BV189" s="12">
        <v>0.23599999999999999</v>
      </c>
      <c r="BW189" s="12">
        <v>59.384</v>
      </c>
      <c r="BX189" s="12">
        <v>1.8340000000000001</v>
      </c>
      <c r="BY189" s="12">
        <v>24.846</v>
      </c>
      <c r="BZ189" s="12">
        <v>2.3140000000000001</v>
      </c>
      <c r="CA189" s="12">
        <v>32.893000000000001</v>
      </c>
      <c r="CB189" s="12">
        <v>1.2270000000000001</v>
      </c>
      <c r="CC189" s="12">
        <v>0.69499999999999995</v>
      </c>
      <c r="CD189" s="12">
        <v>0.17799999999999999</v>
      </c>
      <c r="CE189" s="12">
        <v>224.55799999999999</v>
      </c>
      <c r="CF189" s="12">
        <v>1.4319999999999999</v>
      </c>
      <c r="CG189" s="12">
        <v>0.19900000000000001</v>
      </c>
      <c r="CH189" s="12">
        <v>0.30299999999999999</v>
      </c>
      <c r="CI189" s="12">
        <v>6.7030000000000003</v>
      </c>
      <c r="CJ189" s="12">
        <v>1.5529999999999999</v>
      </c>
      <c r="CK189" s="12">
        <v>2.4649999999999999</v>
      </c>
      <c r="CL189" s="12">
        <v>73.432000000000002</v>
      </c>
      <c r="CM189" s="12">
        <v>0.498</v>
      </c>
      <c r="CN189" s="12">
        <v>5.5919999999999996</v>
      </c>
      <c r="CO189" s="12">
        <v>11.933</v>
      </c>
      <c r="CP189" s="12">
        <v>1.675</v>
      </c>
      <c r="CQ189" s="12">
        <v>3.0000000000000001E-3</v>
      </c>
      <c r="CR189" s="12">
        <v>1.923</v>
      </c>
      <c r="CS189" s="12">
        <v>1.51</v>
      </c>
      <c r="CT189" s="12">
        <v>3.5999999999999997E-2</v>
      </c>
      <c r="CU189" s="12">
        <v>2.1080000000000001</v>
      </c>
      <c r="CV189" s="12">
        <v>12.566000000000001</v>
      </c>
      <c r="CW189" s="12">
        <v>48.210999999999999</v>
      </c>
      <c r="CX189" s="12">
        <v>0.90500000000000003</v>
      </c>
      <c r="CY189" s="12">
        <v>24.536999999999999</v>
      </c>
      <c r="CZ189" s="12">
        <v>0.46200000000000002</v>
      </c>
      <c r="DA189" s="12">
        <v>14.589</v>
      </c>
      <c r="DB189" s="12">
        <v>50.945</v>
      </c>
      <c r="DC189" s="12">
        <v>3.613</v>
      </c>
      <c r="DD189" s="12">
        <v>5.4790000000000001</v>
      </c>
      <c r="DE189" s="12">
        <v>0.35499999999999998</v>
      </c>
      <c r="DF189" s="12">
        <v>34.765999999999998</v>
      </c>
      <c r="DG189" s="12">
        <v>0.40799999999999997</v>
      </c>
      <c r="DH189" s="12">
        <v>0.82499999999999996</v>
      </c>
      <c r="DI189" s="12">
        <v>17.081</v>
      </c>
      <c r="DJ189" s="12">
        <v>0.53700000000000003</v>
      </c>
      <c r="DK189" s="12">
        <v>5.6840000000000002</v>
      </c>
      <c r="DL189" s="12">
        <v>9</v>
      </c>
      <c r="DM189" s="12">
        <v>6.61</v>
      </c>
      <c r="DN189" s="12">
        <v>16.242999999999999</v>
      </c>
      <c r="DO189" s="12">
        <v>33.795999999999999</v>
      </c>
      <c r="DP189" s="12">
        <v>7.1999999999999995E-2</v>
      </c>
      <c r="DQ189" s="12">
        <v>4.95</v>
      </c>
      <c r="DR189" s="12">
        <v>0.78500000000000003</v>
      </c>
      <c r="DS189" s="12">
        <v>4.2000000000000003E-2</v>
      </c>
      <c r="DT189" s="12">
        <v>4.274</v>
      </c>
      <c r="DU189" s="12">
        <v>1.0109999999999999</v>
      </c>
      <c r="DV189" s="12">
        <v>0</v>
      </c>
      <c r="DW189" s="12">
        <v>0.59399999999999997</v>
      </c>
      <c r="DX189" s="12">
        <v>16.404</v>
      </c>
      <c r="DY189" s="12">
        <v>0</v>
      </c>
      <c r="DZ189" s="12">
        <v>0</v>
      </c>
      <c r="EA189" s="12">
        <v>627.42499999999995</v>
      </c>
      <c r="EB189" s="12">
        <v>28.443000000000001</v>
      </c>
      <c r="EC189" s="12">
        <v>376.11799999999999</v>
      </c>
      <c r="ED189" s="12">
        <v>1.0999999999999999E-2</v>
      </c>
      <c r="EE189" s="12">
        <v>0.53400000000000003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</v>
      </c>
      <c r="EO189" s="12">
        <v>0</v>
      </c>
      <c r="EP189" s="12">
        <v>2.7629999999999999</v>
      </c>
      <c r="EQ189" s="12">
        <v>0</v>
      </c>
      <c r="ER189" s="12">
        <v>0</v>
      </c>
      <c r="ES189" s="12">
        <v>0</v>
      </c>
      <c r="ET189" s="12">
        <v>26.05</v>
      </c>
      <c r="EU189" s="12">
        <v>0</v>
      </c>
      <c r="EV189" s="12">
        <v>1.593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39.457999999999998</v>
      </c>
      <c r="FC189" s="12">
        <v>0</v>
      </c>
      <c r="FD189" s="12">
        <v>0</v>
      </c>
      <c r="FE189" s="12">
        <v>0</v>
      </c>
      <c r="FF189" s="12">
        <v>2.1840000000000002</v>
      </c>
      <c r="FG189" s="12">
        <v>0</v>
      </c>
      <c r="FH189" s="12">
        <v>0</v>
      </c>
      <c r="FI189" s="12">
        <v>0</v>
      </c>
      <c r="FJ189" s="12">
        <v>0</v>
      </c>
      <c r="FK189" s="12">
        <v>34.796999999999997</v>
      </c>
      <c r="FL189" s="12">
        <v>0</v>
      </c>
      <c r="FM189" s="12">
        <v>0</v>
      </c>
      <c r="FN189" s="12">
        <v>0</v>
      </c>
      <c r="FO189" s="12">
        <v>0</v>
      </c>
      <c r="FP189" s="12">
        <v>0</v>
      </c>
      <c r="FQ189" s="12">
        <v>0</v>
      </c>
      <c r="FR189" s="12">
        <v>0</v>
      </c>
      <c r="FS189" s="12">
        <v>0</v>
      </c>
      <c r="FT189" s="12">
        <v>0</v>
      </c>
      <c r="FU189" s="12">
        <v>0</v>
      </c>
      <c r="FV189" s="12">
        <v>0</v>
      </c>
      <c r="FW189" s="12">
        <v>0</v>
      </c>
      <c r="FX189" s="12">
        <v>0</v>
      </c>
      <c r="FY189" s="12">
        <v>0</v>
      </c>
      <c r="FZ189" s="12">
        <v>0.46</v>
      </c>
      <c r="GA189" s="12">
        <v>0</v>
      </c>
      <c r="GB189" s="12">
        <v>0</v>
      </c>
      <c r="GC189" s="12">
        <v>0</v>
      </c>
      <c r="GD189" s="12">
        <v>0</v>
      </c>
      <c r="GE189" s="12">
        <v>32896.908000000003</v>
      </c>
      <c r="GF189" s="12">
        <v>0</v>
      </c>
      <c r="GG189" s="12">
        <v>0</v>
      </c>
      <c r="GH189" s="12">
        <v>266.93</v>
      </c>
      <c r="GI189" s="12">
        <v>0.14099999999999999</v>
      </c>
      <c r="GJ189" s="12">
        <v>0</v>
      </c>
      <c r="GK189" s="12">
        <v>5.9219999999999997</v>
      </c>
      <c r="GL189" s="12">
        <v>16.449000000000002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.62</v>
      </c>
      <c r="GU189" s="12">
        <v>0</v>
      </c>
      <c r="GV189" s="12">
        <v>3.0960000000000001</v>
      </c>
      <c r="GW189" s="12">
        <v>0</v>
      </c>
      <c r="GX189" s="12">
        <v>0</v>
      </c>
      <c r="GY189" s="12">
        <v>0</v>
      </c>
      <c r="GZ189" s="12">
        <v>0</v>
      </c>
      <c r="HA189" s="12">
        <v>0</v>
      </c>
      <c r="HB189" s="12">
        <v>0</v>
      </c>
      <c r="HC189" s="12">
        <v>0</v>
      </c>
      <c r="HD189" s="12">
        <v>0</v>
      </c>
      <c r="HE189" s="12">
        <v>0</v>
      </c>
      <c r="HF189" s="12">
        <v>0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</v>
      </c>
      <c r="HM189" s="12">
        <v>0</v>
      </c>
      <c r="HN189" s="12">
        <v>0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6.4</v>
      </c>
      <c r="IH189" s="12">
        <v>2.9000000000000001E-2</v>
      </c>
      <c r="II189" s="12">
        <v>0</v>
      </c>
      <c r="IJ189" s="12">
        <v>0</v>
      </c>
      <c r="IK189" s="12">
        <v>0</v>
      </c>
      <c r="IL189" s="12">
        <v>0</v>
      </c>
      <c r="IM189" s="12">
        <v>6.41</v>
      </c>
      <c r="IN189" s="12">
        <v>0</v>
      </c>
      <c r="IO189" s="12">
        <v>0</v>
      </c>
      <c r="IP189" s="12">
        <v>3.8109999999999999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0</v>
      </c>
      <c r="IY189" s="12">
        <v>0</v>
      </c>
      <c r="IZ189" s="12">
        <v>0</v>
      </c>
      <c r="JA189" s="12">
        <v>0</v>
      </c>
      <c r="JB189" s="12">
        <v>0</v>
      </c>
      <c r="JC189" s="12">
        <v>0</v>
      </c>
      <c r="JD189" s="12">
        <v>0</v>
      </c>
      <c r="JE189" s="12">
        <v>0</v>
      </c>
      <c r="JF189" s="12">
        <v>0</v>
      </c>
      <c r="JG189" s="12">
        <v>0</v>
      </c>
      <c r="JH189" s="12">
        <v>51957.605000000003</v>
      </c>
      <c r="JI189" s="12">
        <v>4281.8090000000002</v>
      </c>
      <c r="JJ189" s="12">
        <v>0</v>
      </c>
      <c r="JK189" s="12">
        <v>4281.8090000000002</v>
      </c>
    </row>
    <row r="190" spans="1:271" outlineLevel="1">
      <c r="A190" s="4" t="s">
        <v>456</v>
      </c>
      <c r="B190" s="13">
        <v>52612.224999999999</v>
      </c>
      <c r="C190" s="13">
        <v>0</v>
      </c>
      <c r="D190" s="13">
        <v>47.21</v>
      </c>
      <c r="E190" s="13">
        <v>52565.014999999999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0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0</v>
      </c>
      <c r="AH190" s="13">
        <v>0</v>
      </c>
      <c r="AI190" s="13">
        <v>0</v>
      </c>
      <c r="AJ190" s="13">
        <v>0</v>
      </c>
      <c r="AK190" s="13">
        <v>0</v>
      </c>
      <c r="AL190" s="13">
        <v>0</v>
      </c>
      <c r="AM190" s="13">
        <v>0</v>
      </c>
      <c r="AN190" s="13">
        <v>0</v>
      </c>
      <c r="AO190" s="13">
        <v>0</v>
      </c>
      <c r="AP190" s="13">
        <v>0</v>
      </c>
      <c r="AQ190" s="13">
        <v>9.6000000000000002E-2</v>
      </c>
      <c r="AR190" s="13">
        <v>4.1000000000000002E-2</v>
      </c>
      <c r="AS190" s="13">
        <v>10.337</v>
      </c>
      <c r="AT190" s="13">
        <v>1.6579999999999999</v>
      </c>
      <c r="AU190" s="13">
        <v>0</v>
      </c>
      <c r="AV190" s="13">
        <v>0</v>
      </c>
      <c r="AW190" s="13">
        <v>0</v>
      </c>
      <c r="AX190" s="13">
        <v>1.4999999999999999E-2</v>
      </c>
      <c r="AY190" s="13">
        <v>18.327999999999999</v>
      </c>
      <c r="AZ190" s="13">
        <v>0.34499999999999997</v>
      </c>
      <c r="BA190" s="13">
        <v>0</v>
      </c>
      <c r="BB190" s="13">
        <v>6.9000000000000006E-2</v>
      </c>
      <c r="BC190" s="13">
        <v>0</v>
      </c>
      <c r="BD190" s="13">
        <v>0</v>
      </c>
      <c r="BE190" s="13">
        <v>0</v>
      </c>
      <c r="BF190" s="13">
        <v>0</v>
      </c>
      <c r="BG190" s="13">
        <v>0.61899999999999999</v>
      </c>
      <c r="BH190" s="13">
        <v>23.513000000000002</v>
      </c>
      <c r="BI190" s="13">
        <v>0</v>
      </c>
      <c r="BJ190" s="13">
        <v>0</v>
      </c>
      <c r="BK190" s="13">
        <v>5.6609999999999996</v>
      </c>
      <c r="BL190" s="13">
        <v>0</v>
      </c>
      <c r="BM190" s="13">
        <v>17.030999999999999</v>
      </c>
      <c r="BN190" s="13">
        <v>0</v>
      </c>
      <c r="BO190" s="13">
        <v>0.4</v>
      </c>
      <c r="BP190" s="13">
        <v>888.91700000000003</v>
      </c>
      <c r="BQ190" s="13">
        <v>34.195</v>
      </c>
      <c r="BR190" s="13">
        <v>111.1</v>
      </c>
      <c r="BS190" s="13">
        <v>0.30499999999999999</v>
      </c>
      <c r="BT190" s="13">
        <v>28.19</v>
      </c>
      <c r="BU190" s="13">
        <v>3.7509999999999999</v>
      </c>
      <c r="BV190" s="13">
        <v>2.3E-2</v>
      </c>
      <c r="BW190" s="13">
        <v>29.931000000000001</v>
      </c>
      <c r="BX190" s="13">
        <v>2.149</v>
      </c>
      <c r="BY190" s="13">
        <v>25.584</v>
      </c>
      <c r="BZ190" s="13">
        <v>4.3630000000000004</v>
      </c>
      <c r="CA190" s="13">
        <v>36.670999999999999</v>
      </c>
      <c r="CB190" s="13">
        <v>1.7729999999999999</v>
      </c>
      <c r="CC190" s="13">
        <v>0.72899999999999998</v>
      </c>
      <c r="CD190" s="13">
        <v>674.68499999999995</v>
      </c>
      <c r="CE190" s="13">
        <v>3.2989999999999999</v>
      </c>
      <c r="CF190" s="13">
        <v>2E-3</v>
      </c>
      <c r="CG190" s="13">
        <v>22.358000000000001</v>
      </c>
      <c r="CH190" s="13">
        <v>4278.375</v>
      </c>
      <c r="CI190" s="13">
        <v>473.22399999999999</v>
      </c>
      <c r="CJ190" s="13">
        <v>3.0259999999999998</v>
      </c>
      <c r="CK190" s="13">
        <v>36.36</v>
      </c>
      <c r="CL190" s="13">
        <v>68.216999999999999</v>
      </c>
      <c r="CM190" s="13">
        <v>0.3</v>
      </c>
      <c r="CN190" s="13">
        <v>1.302</v>
      </c>
      <c r="CO190" s="13">
        <v>128.79</v>
      </c>
      <c r="CP190" s="13">
        <v>23.972999999999999</v>
      </c>
      <c r="CQ190" s="13">
        <v>1E-3</v>
      </c>
      <c r="CR190" s="13">
        <v>12.563000000000001</v>
      </c>
      <c r="CS190" s="13">
        <v>44.747999999999998</v>
      </c>
      <c r="CT190" s="13">
        <v>51.103000000000002</v>
      </c>
      <c r="CU190" s="13">
        <v>290.32299999999998</v>
      </c>
      <c r="CV190" s="13">
        <v>65.798000000000002</v>
      </c>
      <c r="CW190" s="13">
        <v>174.99199999999999</v>
      </c>
      <c r="CX190" s="13">
        <v>4.8339999999999996</v>
      </c>
      <c r="CY190" s="13">
        <v>76.328000000000003</v>
      </c>
      <c r="CZ190" s="13">
        <v>69.126999999999995</v>
      </c>
      <c r="DA190" s="13">
        <v>119.386</v>
      </c>
      <c r="DB190" s="13">
        <v>300.06799999999998</v>
      </c>
      <c r="DC190" s="13">
        <v>645.23800000000006</v>
      </c>
      <c r="DD190" s="13">
        <v>49.066000000000003</v>
      </c>
      <c r="DE190" s="13">
        <v>346.64400000000001</v>
      </c>
      <c r="DF190" s="13">
        <v>192.20699999999999</v>
      </c>
      <c r="DG190" s="13">
        <v>14.484</v>
      </c>
      <c r="DH190" s="13">
        <v>117.48399999999999</v>
      </c>
      <c r="DI190" s="13">
        <v>29.122</v>
      </c>
      <c r="DJ190" s="13">
        <v>1.6719999999999999</v>
      </c>
      <c r="DK190" s="13">
        <v>82.185000000000002</v>
      </c>
      <c r="DL190" s="13">
        <v>126.488</v>
      </c>
      <c r="DM190" s="13">
        <v>189.88</v>
      </c>
      <c r="DN190" s="13">
        <v>80.376999999999995</v>
      </c>
      <c r="DO190" s="13">
        <v>575.09900000000005</v>
      </c>
      <c r="DP190" s="13">
        <v>2.9000000000000001E-2</v>
      </c>
      <c r="DQ190" s="13">
        <v>110.095</v>
      </c>
      <c r="DR190" s="13">
        <v>0.4</v>
      </c>
      <c r="DS190" s="13">
        <v>8.2059999999999995</v>
      </c>
      <c r="DT190" s="13">
        <v>50.042000000000002</v>
      </c>
      <c r="DU190" s="13">
        <v>139.88399999999999</v>
      </c>
      <c r="DV190" s="13">
        <v>1.0129999999999999</v>
      </c>
      <c r="DW190" s="13">
        <v>106.077</v>
      </c>
      <c r="DX190" s="13">
        <v>31.870999999999999</v>
      </c>
      <c r="DY190" s="13">
        <v>105.807</v>
      </c>
      <c r="DZ190" s="13">
        <v>360.065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0</v>
      </c>
      <c r="EQ190" s="13">
        <v>0</v>
      </c>
      <c r="ER190" s="13">
        <v>0</v>
      </c>
      <c r="ES190" s="13">
        <v>0</v>
      </c>
      <c r="ET190" s="13">
        <v>0</v>
      </c>
      <c r="EU190" s="13">
        <v>0</v>
      </c>
      <c r="EV190" s="13">
        <v>0</v>
      </c>
      <c r="EW190" s="13">
        <v>0</v>
      </c>
      <c r="EX190" s="13">
        <v>0</v>
      </c>
      <c r="EY190" s="13">
        <v>0</v>
      </c>
      <c r="EZ190" s="13">
        <v>0</v>
      </c>
      <c r="FA190" s="13">
        <v>0</v>
      </c>
      <c r="FB190" s="13">
        <v>13.316000000000001</v>
      </c>
      <c r="FC190" s="13">
        <v>0</v>
      </c>
      <c r="FD190" s="13">
        <v>3.17</v>
      </c>
      <c r="FE190" s="13">
        <v>60.423999999999999</v>
      </c>
      <c r="FF190" s="13">
        <v>25.016999999999999</v>
      </c>
      <c r="FG190" s="13">
        <v>0</v>
      </c>
      <c r="FH190" s="13">
        <v>0</v>
      </c>
      <c r="FI190" s="13">
        <v>121.499</v>
      </c>
      <c r="FJ190" s="13">
        <v>0</v>
      </c>
      <c r="FK190" s="13">
        <v>0</v>
      </c>
      <c r="FL190" s="13">
        <v>0</v>
      </c>
      <c r="FM190" s="13">
        <v>0.1</v>
      </c>
      <c r="FN190" s="13">
        <v>0</v>
      </c>
      <c r="FO190" s="13">
        <v>0</v>
      </c>
      <c r="FP190" s="13">
        <v>0</v>
      </c>
      <c r="FQ190" s="13">
        <v>0</v>
      </c>
      <c r="FR190" s="13">
        <v>0</v>
      </c>
      <c r="FS190" s="13">
        <v>0</v>
      </c>
      <c r="FT190" s="13">
        <v>0</v>
      </c>
      <c r="FU190" s="13">
        <v>0</v>
      </c>
      <c r="FV190" s="13">
        <v>0</v>
      </c>
      <c r="FW190" s="13">
        <v>0</v>
      </c>
      <c r="FX190" s="13">
        <v>0</v>
      </c>
      <c r="FY190" s="13">
        <v>83.209000000000003</v>
      </c>
      <c r="FZ190" s="13">
        <v>0</v>
      </c>
      <c r="GA190" s="13">
        <v>2.1999999999999999E-2</v>
      </c>
      <c r="GB190" s="13">
        <v>28.405000000000001</v>
      </c>
      <c r="GC190" s="13">
        <v>0</v>
      </c>
      <c r="GD190" s="13">
        <v>0</v>
      </c>
      <c r="GE190" s="13">
        <v>9.2469999999999999</v>
      </c>
      <c r="GF190" s="13">
        <v>39694.889000000003</v>
      </c>
      <c r="GG190" s="13">
        <v>18.149999999999999</v>
      </c>
      <c r="GH190" s="13">
        <v>1.2999999999999999E-2</v>
      </c>
      <c r="GI190" s="13">
        <v>0</v>
      </c>
      <c r="GJ190" s="13">
        <v>0</v>
      </c>
      <c r="GK190" s="13">
        <v>0.26100000000000001</v>
      </c>
      <c r="GL190" s="13">
        <v>1.8049999999999999</v>
      </c>
      <c r="GM190" s="13">
        <v>0</v>
      </c>
      <c r="GN190" s="13">
        <v>0</v>
      </c>
      <c r="GO190" s="13">
        <v>0</v>
      </c>
      <c r="GP190" s="13">
        <v>0</v>
      </c>
      <c r="GQ190" s="13">
        <v>10.092000000000001</v>
      </c>
      <c r="GR190" s="13">
        <v>1.4999999999999999E-2</v>
      </c>
      <c r="GS190" s="13">
        <v>0.04</v>
      </c>
      <c r="GT190" s="13">
        <v>2E-3</v>
      </c>
      <c r="GU190" s="13">
        <v>8.2050000000000001</v>
      </c>
      <c r="GV190" s="13">
        <v>20.434999999999999</v>
      </c>
      <c r="GW190" s="13">
        <v>0</v>
      </c>
      <c r="GX190" s="13">
        <v>2.5</v>
      </c>
      <c r="GY190" s="13">
        <v>0</v>
      </c>
      <c r="GZ190" s="13">
        <v>1.2E-2</v>
      </c>
      <c r="HA190" s="13">
        <v>0</v>
      </c>
      <c r="HB190" s="13">
        <v>4.7329999999999997</v>
      </c>
      <c r="HC190" s="13">
        <v>0</v>
      </c>
      <c r="HD190" s="13">
        <v>0</v>
      </c>
      <c r="HE190" s="13">
        <v>0.02</v>
      </c>
      <c r="HF190" s="13">
        <v>0</v>
      </c>
      <c r="HG190" s="13">
        <v>0</v>
      </c>
      <c r="HH190" s="13">
        <v>0</v>
      </c>
      <c r="HI190" s="13">
        <v>0</v>
      </c>
      <c r="HJ190" s="13">
        <v>0</v>
      </c>
      <c r="HK190" s="13">
        <v>3.4670000000000001</v>
      </c>
      <c r="HL190" s="13">
        <v>0</v>
      </c>
      <c r="HM190" s="13">
        <v>0</v>
      </c>
      <c r="HN190" s="13">
        <v>0</v>
      </c>
      <c r="HO190" s="13">
        <v>0</v>
      </c>
      <c r="HP190" s="13">
        <v>0</v>
      </c>
      <c r="HQ190" s="13">
        <v>0</v>
      </c>
      <c r="HR190" s="13">
        <v>0</v>
      </c>
      <c r="HS190" s="13">
        <v>0</v>
      </c>
      <c r="HT190" s="13">
        <v>0</v>
      </c>
      <c r="HU190" s="13">
        <v>0</v>
      </c>
      <c r="HV190" s="13">
        <v>0</v>
      </c>
      <c r="HW190" s="13">
        <v>0</v>
      </c>
      <c r="HX190" s="13">
        <v>1E-3</v>
      </c>
      <c r="HY190" s="13">
        <v>0</v>
      </c>
      <c r="HZ190" s="13">
        <v>662.98</v>
      </c>
      <c r="IA190" s="13">
        <v>0.83699999999999997</v>
      </c>
      <c r="IB190" s="13">
        <v>0.214</v>
      </c>
      <c r="IC190" s="13">
        <v>0</v>
      </c>
      <c r="ID190" s="13">
        <v>0</v>
      </c>
      <c r="IE190" s="13">
        <v>1.51</v>
      </c>
      <c r="IF190" s="13">
        <v>32.865000000000002</v>
      </c>
      <c r="IG190" s="13">
        <v>74.659000000000006</v>
      </c>
      <c r="IH190" s="13">
        <v>0</v>
      </c>
      <c r="II190" s="13">
        <v>0</v>
      </c>
      <c r="IJ190" s="13">
        <v>4.2999999999999997E-2</v>
      </c>
      <c r="IK190" s="13">
        <v>5.9980000000000002</v>
      </c>
      <c r="IL190" s="13">
        <v>6.7460000000000004</v>
      </c>
      <c r="IM190" s="13">
        <v>127.959</v>
      </c>
      <c r="IN190" s="13">
        <v>0</v>
      </c>
      <c r="IO190" s="13">
        <v>2E-3</v>
      </c>
      <c r="IP190" s="13">
        <v>6.742</v>
      </c>
      <c r="IQ190" s="13">
        <v>0</v>
      </c>
      <c r="IR190" s="13">
        <v>0</v>
      </c>
      <c r="IS190" s="13">
        <v>0</v>
      </c>
      <c r="IT190" s="13">
        <v>0.51700000000000002</v>
      </c>
      <c r="IU190" s="13">
        <v>0</v>
      </c>
      <c r="IV190" s="13">
        <v>0</v>
      </c>
      <c r="IW190" s="13">
        <v>2.4830000000000001</v>
      </c>
      <c r="IX190" s="13">
        <v>0</v>
      </c>
      <c r="IY190" s="13">
        <v>0</v>
      </c>
      <c r="IZ190" s="13">
        <v>0</v>
      </c>
      <c r="JA190" s="13">
        <v>0</v>
      </c>
      <c r="JB190" s="13">
        <v>0</v>
      </c>
      <c r="JC190" s="13">
        <v>0</v>
      </c>
      <c r="JD190" s="13">
        <v>0</v>
      </c>
      <c r="JE190" s="13">
        <v>0</v>
      </c>
      <c r="JF190" s="13">
        <v>0</v>
      </c>
      <c r="JG190" s="13">
        <v>0</v>
      </c>
      <c r="JH190" s="13">
        <v>52565.014999999999</v>
      </c>
      <c r="JI190" s="13">
        <v>0</v>
      </c>
      <c r="JJ190" s="13">
        <v>0</v>
      </c>
      <c r="JK190" s="13">
        <v>0</v>
      </c>
    </row>
    <row r="191" spans="1:271" outlineLevel="1">
      <c r="A191" s="3" t="s">
        <v>457</v>
      </c>
      <c r="B191" s="12">
        <v>60180.68</v>
      </c>
      <c r="C191" s="12">
        <v>0</v>
      </c>
      <c r="D191" s="12">
        <v>3920.3879999999999</v>
      </c>
      <c r="E191" s="12">
        <v>56260.292000000001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0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0</v>
      </c>
      <c r="BB191" s="12">
        <v>0</v>
      </c>
      <c r="BC191" s="12">
        <v>0</v>
      </c>
      <c r="BD191" s="12">
        <v>0</v>
      </c>
      <c r="BE191" s="12">
        <v>0</v>
      </c>
      <c r="BF191" s="12">
        <v>0</v>
      </c>
      <c r="BG191" s="12">
        <v>0</v>
      </c>
      <c r="BH191" s="12">
        <v>0</v>
      </c>
      <c r="BI191" s="12">
        <v>0</v>
      </c>
      <c r="BJ191" s="12">
        <v>0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0</v>
      </c>
      <c r="CM191" s="12">
        <v>0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0</v>
      </c>
      <c r="DX191" s="12">
        <v>0</v>
      </c>
      <c r="DY191" s="12">
        <v>0</v>
      </c>
      <c r="DZ191" s="12">
        <v>0</v>
      </c>
      <c r="EA191" s="12">
        <v>0</v>
      </c>
      <c r="EB191" s="12">
        <v>0</v>
      </c>
      <c r="EC191" s="12">
        <v>0</v>
      </c>
      <c r="ED191" s="12">
        <v>0</v>
      </c>
      <c r="EE191" s="12">
        <v>0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6.9370000000000003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0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0</v>
      </c>
      <c r="FI191" s="12">
        <v>0</v>
      </c>
      <c r="FJ191" s="12">
        <v>0</v>
      </c>
      <c r="FK191" s="12">
        <v>0</v>
      </c>
      <c r="FL191" s="12">
        <v>0</v>
      </c>
      <c r="FM191" s="12">
        <v>0</v>
      </c>
      <c r="FN191" s="12">
        <v>0</v>
      </c>
      <c r="FO191" s="12">
        <v>0</v>
      </c>
      <c r="FP191" s="12">
        <v>0</v>
      </c>
      <c r="FQ191" s="12">
        <v>0</v>
      </c>
      <c r="FR191" s="12">
        <v>0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55061.038999999997</v>
      </c>
      <c r="GH191" s="12">
        <v>147.31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898.22199999999998</v>
      </c>
      <c r="GU191" s="12">
        <v>0</v>
      </c>
      <c r="GV191" s="12">
        <v>0</v>
      </c>
      <c r="GW191" s="12">
        <v>0</v>
      </c>
      <c r="GX191" s="12">
        <v>0</v>
      </c>
      <c r="GY191" s="12">
        <v>0</v>
      </c>
      <c r="GZ191" s="12">
        <v>0</v>
      </c>
      <c r="HA191" s="12">
        <v>0</v>
      </c>
      <c r="HB191" s="12">
        <v>4.6130000000000004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.87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0</v>
      </c>
      <c r="IH191" s="12">
        <v>0</v>
      </c>
      <c r="II191" s="12">
        <v>0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0</v>
      </c>
      <c r="JE191" s="12">
        <v>0</v>
      </c>
      <c r="JF191" s="12">
        <v>0</v>
      </c>
      <c r="JG191" s="12">
        <v>0</v>
      </c>
      <c r="JH191" s="12">
        <v>56118.991000000002</v>
      </c>
      <c r="JI191" s="12">
        <v>141.30099999999999</v>
      </c>
      <c r="JJ191" s="12">
        <v>0</v>
      </c>
      <c r="JK191" s="12">
        <v>141.30099999999999</v>
      </c>
    </row>
    <row r="192" spans="1:271" outlineLevel="1">
      <c r="A192" s="4" t="s">
        <v>458</v>
      </c>
      <c r="B192" s="13">
        <v>185393.829</v>
      </c>
      <c r="C192" s="13">
        <v>0</v>
      </c>
      <c r="D192" s="13">
        <v>7676.7489999999998</v>
      </c>
      <c r="E192" s="13">
        <v>177717.08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>
        <v>0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0</v>
      </c>
      <c r="AB192" s="13">
        <v>0</v>
      </c>
      <c r="AC192" s="13">
        <v>0</v>
      </c>
      <c r="AD192" s="13">
        <v>0</v>
      </c>
      <c r="AE192" s="13">
        <v>0</v>
      </c>
      <c r="AF192" s="13">
        <v>0</v>
      </c>
      <c r="AG192" s="13">
        <v>0</v>
      </c>
      <c r="AH192" s="13">
        <v>0</v>
      </c>
      <c r="AI192" s="13">
        <v>0</v>
      </c>
      <c r="AJ192" s="13">
        <v>0</v>
      </c>
      <c r="AK192" s="13">
        <v>0</v>
      </c>
      <c r="AL192" s="13">
        <v>0</v>
      </c>
      <c r="AM192" s="13">
        <v>0</v>
      </c>
      <c r="AN192" s="13">
        <v>0</v>
      </c>
      <c r="AO192" s="13">
        <v>0</v>
      </c>
      <c r="AP192" s="13">
        <v>0</v>
      </c>
      <c r="AQ192" s="13">
        <v>0</v>
      </c>
      <c r="AR192" s="13">
        <v>0</v>
      </c>
      <c r="AS192" s="13">
        <v>0</v>
      </c>
      <c r="AT192" s="13">
        <v>0</v>
      </c>
      <c r="AU192" s="13">
        <v>0</v>
      </c>
      <c r="AV192" s="13">
        <v>0</v>
      </c>
      <c r="AW192" s="13">
        <v>0</v>
      </c>
      <c r="AX192" s="13">
        <v>0</v>
      </c>
      <c r="AY192" s="13">
        <v>0</v>
      </c>
      <c r="AZ192" s="13">
        <v>0</v>
      </c>
      <c r="BA192" s="13">
        <v>0</v>
      </c>
      <c r="BB192" s="13">
        <v>0</v>
      </c>
      <c r="BC192" s="13">
        <v>0</v>
      </c>
      <c r="BD192" s="13">
        <v>0</v>
      </c>
      <c r="BE192" s="13">
        <v>0</v>
      </c>
      <c r="BF192" s="13">
        <v>0</v>
      </c>
      <c r="BG192" s="13">
        <v>0</v>
      </c>
      <c r="BH192" s="13">
        <v>0</v>
      </c>
      <c r="BI192" s="13">
        <v>0</v>
      </c>
      <c r="BJ192" s="13">
        <v>0</v>
      </c>
      <c r="BK192" s="13">
        <v>0</v>
      </c>
      <c r="BL192" s="13">
        <v>0</v>
      </c>
      <c r="BM192" s="13">
        <v>0</v>
      </c>
      <c r="BN192" s="13">
        <v>0</v>
      </c>
      <c r="BO192" s="13">
        <v>0</v>
      </c>
      <c r="BP192" s="13">
        <v>0</v>
      </c>
      <c r="BQ192" s="13">
        <v>0</v>
      </c>
      <c r="BR192" s="13">
        <v>0</v>
      </c>
      <c r="BS192" s="13">
        <v>0</v>
      </c>
      <c r="BT192" s="13">
        <v>0</v>
      </c>
      <c r="BU192" s="13">
        <v>0</v>
      </c>
      <c r="BV192" s="13">
        <v>0</v>
      </c>
      <c r="BW192" s="13">
        <v>0</v>
      </c>
      <c r="BX192" s="13">
        <v>0</v>
      </c>
      <c r="BY192" s="13">
        <v>0</v>
      </c>
      <c r="BZ192" s="13">
        <v>0</v>
      </c>
      <c r="CA192" s="13">
        <v>0</v>
      </c>
      <c r="CB192" s="13">
        <v>0</v>
      </c>
      <c r="CC192" s="13">
        <v>0</v>
      </c>
      <c r="CD192" s="13">
        <v>0</v>
      </c>
      <c r="CE192" s="13">
        <v>0</v>
      </c>
      <c r="CF192" s="13">
        <v>0</v>
      </c>
      <c r="CG192" s="13">
        <v>0</v>
      </c>
      <c r="CH192" s="13">
        <v>0</v>
      </c>
      <c r="CI192" s="13">
        <v>0</v>
      </c>
      <c r="CJ192" s="13">
        <v>0</v>
      </c>
      <c r="CK192" s="13">
        <v>0</v>
      </c>
      <c r="CL192" s="13">
        <v>0</v>
      </c>
      <c r="CM192" s="13">
        <v>0</v>
      </c>
      <c r="CN192" s="13">
        <v>0</v>
      </c>
      <c r="CO192" s="13">
        <v>0</v>
      </c>
      <c r="CP192" s="13">
        <v>0</v>
      </c>
      <c r="CQ192" s="13">
        <v>0</v>
      </c>
      <c r="CR192" s="13">
        <v>0</v>
      </c>
      <c r="CS192" s="13">
        <v>0</v>
      </c>
      <c r="CT192" s="13">
        <v>0</v>
      </c>
      <c r="CU192" s="13">
        <v>0</v>
      </c>
      <c r="CV192" s="13">
        <v>0</v>
      </c>
      <c r="CW192" s="13">
        <v>0</v>
      </c>
      <c r="CX192" s="13">
        <v>0</v>
      </c>
      <c r="CY192" s="13">
        <v>0</v>
      </c>
      <c r="CZ192" s="13">
        <v>0</v>
      </c>
      <c r="DA192" s="13">
        <v>0</v>
      </c>
      <c r="DB192" s="13">
        <v>0</v>
      </c>
      <c r="DC192" s="13">
        <v>0</v>
      </c>
      <c r="DD192" s="13">
        <v>0</v>
      </c>
      <c r="DE192" s="13">
        <v>0</v>
      </c>
      <c r="DF192" s="13">
        <v>0</v>
      </c>
      <c r="DG192" s="13">
        <v>0</v>
      </c>
      <c r="DH192" s="13">
        <v>0</v>
      </c>
      <c r="DI192" s="13">
        <v>0</v>
      </c>
      <c r="DJ192" s="13">
        <v>0</v>
      </c>
      <c r="DK192" s="13">
        <v>0</v>
      </c>
      <c r="DL192" s="13">
        <v>0</v>
      </c>
      <c r="DM192" s="13">
        <v>0</v>
      </c>
      <c r="DN192" s="13">
        <v>0</v>
      </c>
      <c r="DO192" s="13">
        <v>0</v>
      </c>
      <c r="DP192" s="13">
        <v>0</v>
      </c>
      <c r="DQ192" s="13">
        <v>0</v>
      </c>
      <c r="DR192" s="13">
        <v>0</v>
      </c>
      <c r="DS192" s="13">
        <v>0</v>
      </c>
      <c r="DT192" s="13">
        <v>0</v>
      </c>
      <c r="DU192" s="13">
        <v>0</v>
      </c>
      <c r="DV192" s="13">
        <v>0</v>
      </c>
      <c r="DW192" s="13">
        <v>0</v>
      </c>
      <c r="DX192" s="13">
        <v>0</v>
      </c>
      <c r="DY192" s="13">
        <v>0</v>
      </c>
      <c r="DZ192" s="13">
        <v>0</v>
      </c>
      <c r="EA192" s="13">
        <v>0</v>
      </c>
      <c r="EB192" s="13">
        <v>0</v>
      </c>
      <c r="EC192" s="13">
        <v>0</v>
      </c>
      <c r="ED192" s="13">
        <v>0</v>
      </c>
      <c r="EE192" s="13">
        <v>0</v>
      </c>
      <c r="EF192" s="13">
        <v>0</v>
      </c>
      <c r="EG192" s="13">
        <v>0</v>
      </c>
      <c r="EH192" s="13">
        <v>0</v>
      </c>
      <c r="EI192" s="13">
        <v>0</v>
      </c>
      <c r="EJ192" s="13">
        <v>0</v>
      </c>
      <c r="EK192" s="13">
        <v>0</v>
      </c>
      <c r="EL192" s="13">
        <v>0</v>
      </c>
      <c r="EM192" s="13">
        <v>0</v>
      </c>
      <c r="EN192" s="13">
        <v>0</v>
      </c>
      <c r="EO192" s="13">
        <v>0</v>
      </c>
      <c r="EP192" s="13">
        <v>0</v>
      </c>
      <c r="EQ192" s="13">
        <v>0</v>
      </c>
      <c r="ER192" s="13">
        <v>0</v>
      </c>
      <c r="ES192" s="13">
        <v>0</v>
      </c>
      <c r="ET192" s="13">
        <v>0</v>
      </c>
      <c r="EU192" s="13">
        <v>0</v>
      </c>
      <c r="EV192" s="13">
        <v>0</v>
      </c>
      <c r="EW192" s="13">
        <v>0</v>
      </c>
      <c r="EX192" s="13">
        <v>0</v>
      </c>
      <c r="EY192" s="13">
        <v>0</v>
      </c>
      <c r="EZ192" s="13">
        <v>0</v>
      </c>
      <c r="FA192" s="13">
        <v>0</v>
      </c>
      <c r="FB192" s="13">
        <v>0</v>
      </c>
      <c r="FC192" s="13">
        <v>0</v>
      </c>
      <c r="FD192" s="13">
        <v>0</v>
      </c>
      <c r="FE192" s="13">
        <v>0</v>
      </c>
      <c r="FF192" s="13">
        <v>0</v>
      </c>
      <c r="FG192" s="13">
        <v>0</v>
      </c>
      <c r="FH192" s="13">
        <v>0</v>
      </c>
      <c r="FI192" s="13">
        <v>0</v>
      </c>
      <c r="FJ192" s="13">
        <v>0</v>
      </c>
      <c r="FK192" s="13">
        <v>0</v>
      </c>
      <c r="FL192" s="13">
        <v>0</v>
      </c>
      <c r="FM192" s="13">
        <v>0</v>
      </c>
      <c r="FN192" s="13">
        <v>0</v>
      </c>
      <c r="FO192" s="13">
        <v>0</v>
      </c>
      <c r="FP192" s="13">
        <v>0</v>
      </c>
      <c r="FQ192" s="13">
        <v>0</v>
      </c>
      <c r="FR192" s="13">
        <v>0</v>
      </c>
      <c r="FS192" s="13">
        <v>0</v>
      </c>
      <c r="FT192" s="13">
        <v>0</v>
      </c>
      <c r="FU192" s="13">
        <v>0</v>
      </c>
      <c r="FV192" s="13">
        <v>0</v>
      </c>
      <c r="FW192" s="13">
        <v>0</v>
      </c>
      <c r="FX192" s="13">
        <v>0</v>
      </c>
      <c r="FY192" s="13">
        <v>0</v>
      </c>
      <c r="FZ192" s="13">
        <v>0</v>
      </c>
      <c r="GA192" s="13">
        <v>0</v>
      </c>
      <c r="GB192" s="13">
        <v>0</v>
      </c>
      <c r="GC192" s="13">
        <v>0</v>
      </c>
      <c r="GD192" s="13">
        <v>0</v>
      </c>
      <c r="GE192" s="13">
        <v>0</v>
      </c>
      <c r="GF192" s="13">
        <v>0</v>
      </c>
      <c r="GG192" s="13">
        <v>0</v>
      </c>
      <c r="GH192" s="13">
        <v>177711.821</v>
      </c>
      <c r="GI192" s="13">
        <v>0</v>
      </c>
      <c r="GJ192" s="13">
        <v>0</v>
      </c>
      <c r="GK192" s="13">
        <v>2.6549999999999998</v>
      </c>
      <c r="GL192" s="13">
        <v>0</v>
      </c>
      <c r="GM192" s="13">
        <v>0</v>
      </c>
      <c r="GN192" s="13">
        <v>0</v>
      </c>
      <c r="GO192" s="13">
        <v>0</v>
      </c>
      <c r="GP192" s="13">
        <v>0</v>
      </c>
      <c r="GQ192" s="13">
        <v>0</v>
      </c>
      <c r="GR192" s="13">
        <v>0</v>
      </c>
      <c r="GS192" s="13">
        <v>0</v>
      </c>
      <c r="GT192" s="13">
        <v>0.17599999999999999</v>
      </c>
      <c r="GU192" s="13">
        <v>0</v>
      </c>
      <c r="GV192" s="13">
        <v>0</v>
      </c>
      <c r="GW192" s="13">
        <v>0</v>
      </c>
      <c r="GX192" s="13">
        <v>0</v>
      </c>
      <c r="GY192" s="13">
        <v>0.25</v>
      </c>
      <c r="GZ192" s="13">
        <v>1.645</v>
      </c>
      <c r="HA192" s="13">
        <v>0</v>
      </c>
      <c r="HB192" s="13">
        <v>0.53300000000000003</v>
      </c>
      <c r="HC192" s="13">
        <v>0</v>
      </c>
      <c r="HD192" s="13">
        <v>0</v>
      </c>
      <c r="HE192" s="13">
        <v>0</v>
      </c>
      <c r="HF192" s="13">
        <v>0</v>
      </c>
      <c r="HG192" s="13">
        <v>0</v>
      </c>
      <c r="HH192" s="13">
        <v>0</v>
      </c>
      <c r="HI192" s="13">
        <v>0</v>
      </c>
      <c r="HJ192" s="13">
        <v>0</v>
      </c>
      <c r="HK192" s="13">
        <v>0</v>
      </c>
      <c r="HL192" s="13">
        <v>0</v>
      </c>
      <c r="HM192" s="13">
        <v>0</v>
      </c>
      <c r="HN192" s="13">
        <v>0</v>
      </c>
      <c r="HO192" s="13">
        <v>0</v>
      </c>
      <c r="HP192" s="13">
        <v>0</v>
      </c>
      <c r="HQ192" s="13">
        <v>0</v>
      </c>
      <c r="HR192" s="13">
        <v>0</v>
      </c>
      <c r="HS192" s="13">
        <v>0</v>
      </c>
      <c r="HT192" s="13">
        <v>0</v>
      </c>
      <c r="HU192" s="13">
        <v>0</v>
      </c>
      <c r="HV192" s="13">
        <v>0</v>
      </c>
      <c r="HW192" s="13">
        <v>0</v>
      </c>
      <c r="HX192" s="13">
        <v>0</v>
      </c>
      <c r="HY192" s="13">
        <v>0</v>
      </c>
      <c r="HZ192" s="13">
        <v>0</v>
      </c>
      <c r="IA192" s="13">
        <v>0</v>
      </c>
      <c r="IB192" s="13">
        <v>0</v>
      </c>
      <c r="IC192" s="13">
        <v>0</v>
      </c>
      <c r="ID192" s="13">
        <v>0</v>
      </c>
      <c r="IE192" s="13">
        <v>0</v>
      </c>
      <c r="IF192" s="13">
        <v>0</v>
      </c>
      <c r="IG192" s="13">
        <v>0</v>
      </c>
      <c r="IH192" s="13">
        <v>0</v>
      </c>
      <c r="II192" s="13">
        <v>0</v>
      </c>
      <c r="IJ192" s="13">
        <v>0</v>
      </c>
      <c r="IK192" s="13">
        <v>0</v>
      </c>
      <c r="IL192" s="13">
        <v>0</v>
      </c>
      <c r="IM192" s="13">
        <v>0</v>
      </c>
      <c r="IN192" s="13">
        <v>0</v>
      </c>
      <c r="IO192" s="13">
        <v>0</v>
      </c>
      <c r="IP192" s="13">
        <v>0</v>
      </c>
      <c r="IQ192" s="13">
        <v>0</v>
      </c>
      <c r="IR192" s="13">
        <v>0</v>
      </c>
      <c r="IS192" s="13">
        <v>0</v>
      </c>
      <c r="IT192" s="13">
        <v>0</v>
      </c>
      <c r="IU192" s="13">
        <v>0</v>
      </c>
      <c r="IV192" s="13">
        <v>0</v>
      </c>
      <c r="IW192" s="13">
        <v>0</v>
      </c>
      <c r="IX192" s="13">
        <v>0</v>
      </c>
      <c r="IY192" s="13">
        <v>0</v>
      </c>
      <c r="IZ192" s="13">
        <v>0</v>
      </c>
      <c r="JA192" s="13">
        <v>0</v>
      </c>
      <c r="JB192" s="13">
        <v>0</v>
      </c>
      <c r="JC192" s="13">
        <v>0</v>
      </c>
      <c r="JD192" s="13">
        <v>0</v>
      </c>
      <c r="JE192" s="13">
        <v>0</v>
      </c>
      <c r="JF192" s="13">
        <v>0</v>
      </c>
      <c r="JG192" s="13">
        <v>0</v>
      </c>
      <c r="JH192" s="13">
        <v>177717.08</v>
      </c>
      <c r="JI192" s="13">
        <v>0</v>
      </c>
      <c r="JJ192" s="13">
        <v>0</v>
      </c>
      <c r="JK192" s="13">
        <v>0</v>
      </c>
    </row>
    <row r="193" spans="1:271" outlineLevel="1">
      <c r="A193" s="3" t="s">
        <v>459</v>
      </c>
      <c r="B193" s="12">
        <v>50901.241999999998</v>
      </c>
      <c r="C193" s="12">
        <v>0</v>
      </c>
      <c r="D193" s="12">
        <v>949.21500000000003</v>
      </c>
      <c r="E193" s="12">
        <v>49952.027000000002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0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0</v>
      </c>
      <c r="BB193" s="12">
        <v>0</v>
      </c>
      <c r="BC193" s="12">
        <v>0</v>
      </c>
      <c r="BD193" s="12">
        <v>0</v>
      </c>
      <c r="BE193" s="12">
        <v>0</v>
      </c>
      <c r="BF193" s="12">
        <v>0</v>
      </c>
      <c r="BG193" s="12">
        <v>0</v>
      </c>
      <c r="BH193" s="12">
        <v>0</v>
      </c>
      <c r="BI193" s="12">
        <v>0</v>
      </c>
      <c r="BJ193" s="12">
        <v>0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0</v>
      </c>
      <c r="CM193" s="12">
        <v>0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0</v>
      </c>
      <c r="DX193" s="12">
        <v>0</v>
      </c>
      <c r="DY193" s="12">
        <v>0</v>
      </c>
      <c r="DZ193" s="12">
        <v>0</v>
      </c>
      <c r="EA193" s="12">
        <v>0</v>
      </c>
      <c r="EB193" s="12">
        <v>0</v>
      </c>
      <c r="EC193" s="12">
        <v>0</v>
      </c>
      <c r="ED193" s="12">
        <v>0</v>
      </c>
      <c r="EE193" s="12">
        <v>0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0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0</v>
      </c>
      <c r="FI193" s="12">
        <v>0</v>
      </c>
      <c r="FJ193" s="12">
        <v>0</v>
      </c>
      <c r="FK193" s="12">
        <v>0</v>
      </c>
      <c r="FL193" s="12">
        <v>0</v>
      </c>
      <c r="FM193" s="12">
        <v>0</v>
      </c>
      <c r="FN193" s="12">
        <v>0</v>
      </c>
      <c r="FO193" s="12">
        <v>0</v>
      </c>
      <c r="FP193" s="12">
        <v>0</v>
      </c>
      <c r="FQ193" s="12">
        <v>0</v>
      </c>
      <c r="FR193" s="12">
        <v>0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.96099999999999997</v>
      </c>
      <c r="GF193" s="12">
        <v>0</v>
      </c>
      <c r="GG193" s="12">
        <v>0</v>
      </c>
      <c r="GH193" s="12">
        <v>0</v>
      </c>
      <c r="GI193" s="12">
        <v>48255.146999999997</v>
      </c>
      <c r="GJ193" s="12">
        <v>61.527999999999999</v>
      </c>
      <c r="GK193" s="12">
        <v>0</v>
      </c>
      <c r="GL193" s="12">
        <v>38.317</v>
      </c>
      <c r="GM193" s="12">
        <v>15.371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0</v>
      </c>
      <c r="GV193" s="12">
        <v>0</v>
      </c>
      <c r="GW193" s="12">
        <v>0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12.233000000000001</v>
      </c>
      <c r="HH193" s="12">
        <v>0</v>
      </c>
      <c r="HI193" s="12">
        <v>0</v>
      </c>
      <c r="HJ193" s="12">
        <v>1.2669999999999999</v>
      </c>
      <c r="HK193" s="12">
        <v>7.6999999999999999E-2</v>
      </c>
      <c r="HL193" s="12">
        <v>0</v>
      </c>
      <c r="HM193" s="12">
        <v>0</v>
      </c>
      <c r="HN193" s="12">
        <v>17.885999999999999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0</v>
      </c>
      <c r="IH193" s="12">
        <v>0</v>
      </c>
      <c r="II193" s="12">
        <v>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1549.24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49952.027000000002</v>
      </c>
      <c r="JI193" s="12">
        <v>0</v>
      </c>
      <c r="JJ193" s="12">
        <v>0</v>
      </c>
      <c r="JK193" s="12">
        <v>0</v>
      </c>
    </row>
    <row r="194" spans="1:271" outlineLevel="1">
      <c r="A194" s="4" t="s">
        <v>460</v>
      </c>
      <c r="B194" s="13">
        <v>3399.5920000000001</v>
      </c>
      <c r="C194" s="13">
        <v>0</v>
      </c>
      <c r="D194" s="13">
        <v>75.805999999999997</v>
      </c>
      <c r="E194" s="13">
        <v>3323.7860000000001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0</v>
      </c>
      <c r="AP194" s="13">
        <v>0</v>
      </c>
      <c r="AQ194" s="13">
        <v>0</v>
      </c>
      <c r="AR194" s="13">
        <v>0</v>
      </c>
      <c r="AS194" s="13">
        <v>0</v>
      </c>
      <c r="AT194" s="13">
        <v>0</v>
      </c>
      <c r="AU194" s="13">
        <v>0</v>
      </c>
      <c r="AV194" s="13">
        <v>0</v>
      </c>
      <c r="AW194" s="13">
        <v>0</v>
      </c>
      <c r="AX194" s="13">
        <v>0</v>
      </c>
      <c r="AY194" s="13">
        <v>0</v>
      </c>
      <c r="AZ194" s="13">
        <v>0</v>
      </c>
      <c r="BA194" s="13">
        <v>0</v>
      </c>
      <c r="BB194" s="13">
        <v>0</v>
      </c>
      <c r="BC194" s="13">
        <v>0</v>
      </c>
      <c r="BD194" s="13">
        <v>0</v>
      </c>
      <c r="BE194" s="13">
        <v>0</v>
      </c>
      <c r="BF194" s="13">
        <v>0</v>
      </c>
      <c r="BG194" s="13">
        <v>0</v>
      </c>
      <c r="BH194" s="13">
        <v>0</v>
      </c>
      <c r="BI194" s="13">
        <v>0</v>
      </c>
      <c r="BJ194" s="13">
        <v>0</v>
      </c>
      <c r="BK194" s="13">
        <v>0</v>
      </c>
      <c r="BL194" s="13">
        <v>0</v>
      </c>
      <c r="BM194" s="13">
        <v>0</v>
      </c>
      <c r="BN194" s="13">
        <v>0</v>
      </c>
      <c r="BO194" s="13">
        <v>0</v>
      </c>
      <c r="BP194" s="13">
        <v>0</v>
      </c>
      <c r="BQ194" s="13">
        <v>0</v>
      </c>
      <c r="BR194" s="13">
        <v>0</v>
      </c>
      <c r="BS194" s="13">
        <v>0</v>
      </c>
      <c r="BT194" s="13">
        <v>0</v>
      </c>
      <c r="BU194" s="13">
        <v>0</v>
      </c>
      <c r="BV194" s="13">
        <v>0</v>
      </c>
      <c r="BW194" s="13">
        <v>0</v>
      </c>
      <c r="BX194" s="13">
        <v>0</v>
      </c>
      <c r="BY194" s="13">
        <v>0</v>
      </c>
      <c r="BZ194" s="13">
        <v>0</v>
      </c>
      <c r="CA194" s="13">
        <v>0</v>
      </c>
      <c r="CB194" s="13">
        <v>0</v>
      </c>
      <c r="CC194" s="13">
        <v>0</v>
      </c>
      <c r="CD194" s="13">
        <v>0</v>
      </c>
      <c r="CE194" s="13">
        <v>0</v>
      </c>
      <c r="CF194" s="13">
        <v>0</v>
      </c>
      <c r="CG194" s="13">
        <v>0</v>
      </c>
      <c r="CH194" s="13">
        <v>0</v>
      </c>
      <c r="CI194" s="13">
        <v>0</v>
      </c>
      <c r="CJ194" s="13">
        <v>0</v>
      </c>
      <c r="CK194" s="13">
        <v>0</v>
      </c>
      <c r="CL194" s="13">
        <v>0</v>
      </c>
      <c r="CM194" s="13">
        <v>0</v>
      </c>
      <c r="CN194" s="13">
        <v>0</v>
      </c>
      <c r="CO194" s="13">
        <v>0</v>
      </c>
      <c r="CP194" s="13">
        <v>0</v>
      </c>
      <c r="CQ194" s="13">
        <v>0</v>
      </c>
      <c r="CR194" s="13">
        <v>0</v>
      </c>
      <c r="CS194" s="13">
        <v>0</v>
      </c>
      <c r="CT194" s="13">
        <v>0</v>
      </c>
      <c r="CU194" s="13">
        <v>0</v>
      </c>
      <c r="CV194" s="13">
        <v>0</v>
      </c>
      <c r="CW194" s="13">
        <v>0</v>
      </c>
      <c r="CX194" s="13">
        <v>0</v>
      </c>
      <c r="CY194" s="13">
        <v>0</v>
      </c>
      <c r="CZ194" s="13">
        <v>0</v>
      </c>
      <c r="DA194" s="13">
        <v>0</v>
      </c>
      <c r="DB194" s="13">
        <v>0</v>
      </c>
      <c r="DC194" s="13">
        <v>0</v>
      </c>
      <c r="DD194" s="13">
        <v>0</v>
      </c>
      <c r="DE194" s="13">
        <v>0</v>
      </c>
      <c r="DF194" s="13">
        <v>0</v>
      </c>
      <c r="DG194" s="13">
        <v>0</v>
      </c>
      <c r="DH194" s="13">
        <v>0</v>
      </c>
      <c r="DI194" s="13">
        <v>0</v>
      </c>
      <c r="DJ194" s="13">
        <v>0</v>
      </c>
      <c r="DK194" s="13">
        <v>0</v>
      </c>
      <c r="DL194" s="13">
        <v>0</v>
      </c>
      <c r="DM194" s="13">
        <v>0</v>
      </c>
      <c r="DN194" s="13">
        <v>0</v>
      </c>
      <c r="DO194" s="13">
        <v>0</v>
      </c>
      <c r="DP194" s="13">
        <v>0</v>
      </c>
      <c r="DQ194" s="13">
        <v>0</v>
      </c>
      <c r="DR194" s="13">
        <v>0</v>
      </c>
      <c r="DS194" s="13">
        <v>0</v>
      </c>
      <c r="DT194" s="13">
        <v>0</v>
      </c>
      <c r="DU194" s="13">
        <v>0</v>
      </c>
      <c r="DV194" s="13">
        <v>0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0</v>
      </c>
      <c r="EL194" s="13">
        <v>0</v>
      </c>
      <c r="EM194" s="13">
        <v>0</v>
      </c>
      <c r="EN194" s="13">
        <v>0</v>
      </c>
      <c r="EO194" s="13">
        <v>0</v>
      </c>
      <c r="EP194" s="13">
        <v>0</v>
      </c>
      <c r="EQ194" s="13">
        <v>0</v>
      </c>
      <c r="ER194" s="13">
        <v>0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0</v>
      </c>
      <c r="FA194" s="13">
        <v>0</v>
      </c>
      <c r="FB194" s="13">
        <v>6.3319999999999999</v>
      </c>
      <c r="FC194" s="13">
        <v>0</v>
      </c>
      <c r="FD194" s="13">
        <v>0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0</v>
      </c>
      <c r="FN194" s="13">
        <v>0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0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0</v>
      </c>
      <c r="GI194" s="13">
        <v>0</v>
      </c>
      <c r="GJ194" s="13">
        <v>3308.5970000000002</v>
      </c>
      <c r="GK194" s="13">
        <v>0</v>
      </c>
      <c r="GL194" s="13">
        <v>0</v>
      </c>
      <c r="GM194" s="13">
        <v>0</v>
      </c>
      <c r="GN194" s="13">
        <v>0</v>
      </c>
      <c r="GO194" s="13">
        <v>0</v>
      </c>
      <c r="GP194" s="13">
        <v>0</v>
      </c>
      <c r="GQ194" s="13">
        <v>0</v>
      </c>
      <c r="GR194" s="13">
        <v>0</v>
      </c>
      <c r="GS194" s="13">
        <v>0</v>
      </c>
      <c r="GT194" s="13">
        <v>0</v>
      </c>
      <c r="GU194" s="13">
        <v>0</v>
      </c>
      <c r="GV194" s="13">
        <v>0</v>
      </c>
      <c r="GW194" s="13">
        <v>0</v>
      </c>
      <c r="GX194" s="13">
        <v>0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0</v>
      </c>
      <c r="HF194" s="13">
        <v>0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0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8.8569999999999993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0</v>
      </c>
      <c r="IY194" s="13">
        <v>0</v>
      </c>
      <c r="IZ194" s="13">
        <v>0</v>
      </c>
      <c r="JA194" s="13">
        <v>0</v>
      </c>
      <c r="JB194" s="13">
        <v>0</v>
      </c>
      <c r="JC194" s="13">
        <v>0</v>
      </c>
      <c r="JD194" s="13">
        <v>0</v>
      </c>
      <c r="JE194" s="13">
        <v>0</v>
      </c>
      <c r="JF194" s="13">
        <v>0</v>
      </c>
      <c r="JG194" s="13">
        <v>0</v>
      </c>
      <c r="JH194" s="13">
        <v>3323.7860000000001</v>
      </c>
      <c r="JI194" s="13">
        <v>0</v>
      </c>
      <c r="JJ194" s="13">
        <v>0</v>
      </c>
      <c r="JK194" s="13">
        <v>0</v>
      </c>
    </row>
    <row r="195" spans="1:271" outlineLevel="1">
      <c r="A195" s="3" t="s">
        <v>461</v>
      </c>
      <c r="B195" s="12">
        <v>26583.256000000001</v>
      </c>
      <c r="C195" s="12">
        <v>0</v>
      </c>
      <c r="D195" s="12">
        <v>904.95500000000004</v>
      </c>
      <c r="E195" s="12">
        <v>25678.300999999999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0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0</v>
      </c>
      <c r="BB195" s="12">
        <v>0</v>
      </c>
      <c r="BC195" s="12">
        <v>0</v>
      </c>
      <c r="BD195" s="12">
        <v>0</v>
      </c>
      <c r="BE195" s="12">
        <v>0</v>
      </c>
      <c r="BF195" s="12">
        <v>0</v>
      </c>
      <c r="BG195" s="12">
        <v>0</v>
      </c>
      <c r="BH195" s="12">
        <v>0</v>
      </c>
      <c r="BI195" s="12">
        <v>0</v>
      </c>
      <c r="BJ195" s="12">
        <v>0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0</v>
      </c>
      <c r="CM195" s="12">
        <v>0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34.055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0</v>
      </c>
      <c r="DX195" s="12">
        <v>0</v>
      </c>
      <c r="DY195" s="12">
        <v>0</v>
      </c>
      <c r="DZ195" s="12">
        <v>0</v>
      </c>
      <c r="EA195" s="12">
        <v>0</v>
      </c>
      <c r="EB195" s="12">
        <v>0</v>
      </c>
      <c r="EC195" s="12">
        <v>0</v>
      </c>
      <c r="ED195" s="12">
        <v>0</v>
      </c>
      <c r="EE195" s="12">
        <v>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0.68300000000000005</v>
      </c>
      <c r="FC195" s="12">
        <v>44.561999999999998</v>
      </c>
      <c r="FD195" s="12">
        <v>0</v>
      </c>
      <c r="FE195" s="12">
        <v>0</v>
      </c>
      <c r="FF195" s="12">
        <v>0</v>
      </c>
      <c r="FG195" s="12">
        <v>0</v>
      </c>
      <c r="FH195" s="12">
        <v>0</v>
      </c>
      <c r="FI195" s="12">
        <v>0</v>
      </c>
      <c r="FJ195" s="12">
        <v>0</v>
      </c>
      <c r="FK195" s="12">
        <v>263.101</v>
      </c>
      <c r="FL195" s="12">
        <v>23.178000000000001</v>
      </c>
      <c r="FM195" s="12">
        <v>0</v>
      </c>
      <c r="FN195" s="12">
        <v>0</v>
      </c>
      <c r="FO195" s="12">
        <v>0</v>
      </c>
      <c r="FP195" s="12">
        <v>0</v>
      </c>
      <c r="FQ195" s="12">
        <v>0</v>
      </c>
      <c r="FR195" s="12">
        <v>0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4.343</v>
      </c>
      <c r="GI195" s="12">
        <v>0</v>
      </c>
      <c r="GJ195" s="12">
        <v>0</v>
      </c>
      <c r="GK195" s="12">
        <v>25212.046999999999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92.343000000000004</v>
      </c>
      <c r="GU195" s="12">
        <v>0</v>
      </c>
      <c r="GV195" s="12">
        <v>0</v>
      </c>
      <c r="GW195" s="12">
        <v>0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0</v>
      </c>
      <c r="IH195" s="12">
        <v>0</v>
      </c>
      <c r="II195" s="12">
        <v>0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0</v>
      </c>
      <c r="JE195" s="12">
        <v>0</v>
      </c>
      <c r="JF195" s="12">
        <v>0</v>
      </c>
      <c r="JG195" s="12">
        <v>0</v>
      </c>
      <c r="JH195" s="12">
        <v>25674.312000000002</v>
      </c>
      <c r="JI195" s="12">
        <v>3.9889999999999999</v>
      </c>
      <c r="JJ195" s="12">
        <v>0</v>
      </c>
      <c r="JK195" s="12">
        <v>3.9889999999999999</v>
      </c>
    </row>
    <row r="196" spans="1:271" outlineLevel="1">
      <c r="A196" s="4" t="s">
        <v>462</v>
      </c>
      <c r="B196" s="13">
        <v>45887.091999999997</v>
      </c>
      <c r="C196" s="13">
        <v>0</v>
      </c>
      <c r="D196" s="13">
        <v>856.43200000000002</v>
      </c>
      <c r="E196" s="13">
        <v>45030.66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0</v>
      </c>
      <c r="AB196" s="13">
        <v>0</v>
      </c>
      <c r="AC196" s="13">
        <v>0</v>
      </c>
      <c r="AD196" s="13">
        <v>0</v>
      </c>
      <c r="AE196" s="13">
        <v>0</v>
      </c>
      <c r="AF196" s="13">
        <v>0</v>
      </c>
      <c r="AG196" s="13">
        <v>0</v>
      </c>
      <c r="AH196" s="13">
        <v>0</v>
      </c>
      <c r="AI196" s="13">
        <v>0</v>
      </c>
      <c r="AJ196" s="13">
        <v>0</v>
      </c>
      <c r="AK196" s="13">
        <v>0</v>
      </c>
      <c r="AL196" s="13">
        <v>0</v>
      </c>
      <c r="AM196" s="13">
        <v>0</v>
      </c>
      <c r="AN196" s="13">
        <v>0</v>
      </c>
      <c r="AO196" s="13">
        <v>0</v>
      </c>
      <c r="AP196" s="13">
        <v>0</v>
      </c>
      <c r="AQ196" s="13">
        <v>27.815999999999999</v>
      </c>
      <c r="AR196" s="13">
        <v>12.052</v>
      </c>
      <c r="AS196" s="13">
        <v>21.210999999999999</v>
      </c>
      <c r="AT196" s="13">
        <v>724.05600000000004</v>
      </c>
      <c r="AU196" s="13">
        <v>28.234999999999999</v>
      </c>
      <c r="AV196" s="13">
        <v>573.01400000000001</v>
      </c>
      <c r="AW196" s="13">
        <v>5.1059999999999999</v>
      </c>
      <c r="AX196" s="13">
        <v>1293.33</v>
      </c>
      <c r="AY196" s="13">
        <v>76.540999999999997</v>
      </c>
      <c r="AZ196" s="13">
        <v>622.55600000000004</v>
      </c>
      <c r="BA196" s="13">
        <v>0</v>
      </c>
      <c r="BB196" s="13">
        <v>0.111</v>
      </c>
      <c r="BC196" s="13">
        <v>10.195</v>
      </c>
      <c r="BD196" s="13">
        <v>0</v>
      </c>
      <c r="BE196" s="13">
        <v>0.58199999999999996</v>
      </c>
      <c r="BF196" s="13">
        <v>0.57699999999999996</v>
      </c>
      <c r="BG196" s="13">
        <v>15.661</v>
      </c>
      <c r="BH196" s="13">
        <v>13.186999999999999</v>
      </c>
      <c r="BI196" s="13">
        <v>2.1999999999999999E-2</v>
      </c>
      <c r="BJ196" s="13">
        <v>0</v>
      </c>
      <c r="BK196" s="13">
        <v>0.55200000000000005</v>
      </c>
      <c r="BL196" s="13">
        <v>1.385</v>
      </c>
      <c r="BM196" s="13">
        <v>43.463000000000001</v>
      </c>
      <c r="BN196" s="13">
        <v>5.0030000000000001</v>
      </c>
      <c r="BO196" s="13">
        <v>9.282</v>
      </c>
      <c r="BP196" s="13">
        <v>0.48</v>
      </c>
      <c r="BQ196" s="13">
        <v>90.019000000000005</v>
      </c>
      <c r="BR196" s="13">
        <v>740.98599999999999</v>
      </c>
      <c r="BS196" s="13">
        <v>25.670999999999999</v>
      </c>
      <c r="BT196" s="13">
        <v>172.655</v>
      </c>
      <c r="BU196" s="13">
        <v>0.13</v>
      </c>
      <c r="BV196" s="13">
        <v>31.98</v>
      </c>
      <c r="BW196" s="13">
        <v>200.215</v>
      </c>
      <c r="BX196" s="13">
        <v>4.7300000000000004</v>
      </c>
      <c r="BY196" s="13">
        <v>10.407999999999999</v>
      </c>
      <c r="BZ196" s="13">
        <v>220.05199999999999</v>
      </c>
      <c r="CA196" s="13">
        <v>153.59299999999999</v>
      </c>
      <c r="CB196" s="13">
        <v>89.093999999999994</v>
      </c>
      <c r="CC196" s="13">
        <v>12.632</v>
      </c>
      <c r="CD196" s="13">
        <v>74.328999999999994</v>
      </c>
      <c r="CE196" s="13">
        <v>70.61</v>
      </c>
      <c r="CF196" s="13">
        <v>9.5920000000000005</v>
      </c>
      <c r="CG196" s="13">
        <v>7.6369999999999996</v>
      </c>
      <c r="CH196" s="13">
        <v>708.55799999999999</v>
      </c>
      <c r="CI196" s="13">
        <v>48.923999999999999</v>
      </c>
      <c r="CJ196" s="13">
        <v>4.9610000000000003</v>
      </c>
      <c r="CK196" s="13">
        <v>0</v>
      </c>
      <c r="CL196" s="13">
        <v>16.318999999999999</v>
      </c>
      <c r="CM196" s="13">
        <v>84.742000000000004</v>
      </c>
      <c r="CN196" s="13">
        <v>0.37</v>
      </c>
      <c r="CO196" s="13">
        <v>122.276</v>
      </c>
      <c r="CP196" s="13">
        <v>122.627</v>
      </c>
      <c r="CQ196" s="13">
        <v>2.919</v>
      </c>
      <c r="CR196" s="13">
        <v>8.048</v>
      </c>
      <c r="CS196" s="13">
        <v>21.956</v>
      </c>
      <c r="CT196" s="13">
        <v>2.5179999999999998</v>
      </c>
      <c r="CU196" s="13">
        <v>141.983</v>
      </c>
      <c r="CV196" s="13">
        <v>16.532</v>
      </c>
      <c r="CW196" s="13">
        <v>70.551000000000002</v>
      </c>
      <c r="CX196" s="13">
        <v>34.712000000000003</v>
      </c>
      <c r="CY196" s="13">
        <v>15.993</v>
      </c>
      <c r="CZ196" s="13">
        <v>0.36399999999999999</v>
      </c>
      <c r="DA196" s="13">
        <v>0</v>
      </c>
      <c r="DB196" s="13">
        <v>315.858</v>
      </c>
      <c r="DC196" s="13">
        <v>198.435</v>
      </c>
      <c r="DD196" s="13">
        <v>16.09</v>
      </c>
      <c r="DE196" s="13">
        <v>0</v>
      </c>
      <c r="DF196" s="13">
        <v>6.72</v>
      </c>
      <c r="DG196" s="13">
        <v>1.8340000000000001</v>
      </c>
      <c r="DH196" s="13">
        <v>4.585</v>
      </c>
      <c r="DI196" s="13">
        <v>0.81799999999999995</v>
      </c>
      <c r="DJ196" s="13">
        <v>0.57099999999999995</v>
      </c>
      <c r="DK196" s="13">
        <v>38.499000000000002</v>
      </c>
      <c r="DL196" s="13">
        <v>1.2E-2</v>
      </c>
      <c r="DM196" s="13">
        <v>0</v>
      </c>
      <c r="DN196" s="13">
        <v>29.954999999999998</v>
      </c>
      <c r="DO196" s="13">
        <v>3.9689999999999999</v>
      </c>
      <c r="DP196" s="13">
        <v>0</v>
      </c>
      <c r="DQ196" s="13">
        <v>9.9000000000000005E-2</v>
      </c>
      <c r="DR196" s="13">
        <v>8.4019999999999992</v>
      </c>
      <c r="DS196" s="13">
        <v>9.6000000000000002E-2</v>
      </c>
      <c r="DT196" s="13">
        <v>33.380000000000003</v>
      </c>
      <c r="DU196" s="13">
        <v>64.745000000000005</v>
      </c>
      <c r="DV196" s="13">
        <v>0.152</v>
      </c>
      <c r="DW196" s="13">
        <v>21.69</v>
      </c>
      <c r="DX196" s="13">
        <v>64.588999999999999</v>
      </c>
      <c r="DY196" s="13">
        <v>0</v>
      </c>
      <c r="DZ196" s="13">
        <v>0</v>
      </c>
      <c r="EA196" s="13">
        <v>0</v>
      </c>
      <c r="EB196" s="13">
        <v>0</v>
      </c>
      <c r="EC196" s="13">
        <v>0</v>
      </c>
      <c r="ED196" s="13">
        <v>0</v>
      </c>
      <c r="EE196" s="13">
        <v>0</v>
      </c>
      <c r="EF196" s="13">
        <v>0</v>
      </c>
      <c r="EG196" s="13">
        <v>0</v>
      </c>
      <c r="EH196" s="13">
        <v>0</v>
      </c>
      <c r="EI196" s="13">
        <v>0</v>
      </c>
      <c r="EJ196" s="13">
        <v>0</v>
      </c>
      <c r="EK196" s="13">
        <v>0</v>
      </c>
      <c r="EL196" s="13">
        <v>0</v>
      </c>
      <c r="EM196" s="13">
        <v>0</v>
      </c>
      <c r="EN196" s="13">
        <v>0</v>
      </c>
      <c r="EO196" s="13">
        <v>0</v>
      </c>
      <c r="EP196" s="13">
        <v>0</v>
      </c>
      <c r="EQ196" s="13">
        <v>0</v>
      </c>
      <c r="ER196" s="13">
        <v>0</v>
      </c>
      <c r="ES196" s="13">
        <v>0</v>
      </c>
      <c r="ET196" s="13">
        <v>0</v>
      </c>
      <c r="EU196" s="13">
        <v>0</v>
      </c>
      <c r="EV196" s="13">
        <v>48.722000000000001</v>
      </c>
      <c r="EW196" s="13">
        <v>0</v>
      </c>
      <c r="EX196" s="13">
        <v>0</v>
      </c>
      <c r="EY196" s="13">
        <v>0</v>
      </c>
      <c r="EZ196" s="13">
        <v>0</v>
      </c>
      <c r="FA196" s="13">
        <v>0</v>
      </c>
      <c r="FB196" s="13">
        <v>0</v>
      </c>
      <c r="FC196" s="13">
        <v>0</v>
      </c>
      <c r="FD196" s="13">
        <v>0</v>
      </c>
      <c r="FE196" s="13">
        <v>0</v>
      </c>
      <c r="FF196" s="13">
        <v>0</v>
      </c>
      <c r="FG196" s="13">
        <v>0</v>
      </c>
      <c r="FH196" s="13">
        <v>0</v>
      </c>
      <c r="FI196" s="13">
        <v>0</v>
      </c>
      <c r="FJ196" s="13">
        <v>0</v>
      </c>
      <c r="FK196" s="13">
        <v>0</v>
      </c>
      <c r="FL196" s="13">
        <v>62.347999999999999</v>
      </c>
      <c r="FM196" s="13">
        <v>0</v>
      </c>
      <c r="FN196" s="13">
        <v>0</v>
      </c>
      <c r="FO196" s="13">
        <v>0</v>
      </c>
      <c r="FP196" s="13">
        <v>0</v>
      </c>
      <c r="FQ196" s="13">
        <v>0</v>
      </c>
      <c r="FR196" s="13">
        <v>0</v>
      </c>
      <c r="FS196" s="13">
        <v>0</v>
      </c>
      <c r="FT196" s="13">
        <v>0</v>
      </c>
      <c r="FU196" s="13">
        <v>0</v>
      </c>
      <c r="FV196" s="13">
        <v>0</v>
      </c>
      <c r="FW196" s="13">
        <v>0</v>
      </c>
      <c r="FX196" s="13">
        <v>0</v>
      </c>
      <c r="FY196" s="13">
        <v>0</v>
      </c>
      <c r="FZ196" s="13">
        <v>0</v>
      </c>
      <c r="GA196" s="13">
        <v>0</v>
      </c>
      <c r="GB196" s="13">
        <v>0</v>
      </c>
      <c r="GC196" s="13">
        <v>0</v>
      </c>
      <c r="GD196" s="13">
        <v>0</v>
      </c>
      <c r="GE196" s="13">
        <v>0</v>
      </c>
      <c r="GF196" s="13">
        <v>0</v>
      </c>
      <c r="GG196" s="13">
        <v>0</v>
      </c>
      <c r="GH196" s="13">
        <v>81.228999999999999</v>
      </c>
      <c r="GI196" s="13">
        <v>7.6429999999999998</v>
      </c>
      <c r="GJ196" s="13">
        <v>0</v>
      </c>
      <c r="GK196" s="13">
        <v>0</v>
      </c>
      <c r="GL196" s="13">
        <v>35928.332999999999</v>
      </c>
      <c r="GM196" s="13">
        <v>267.79500000000002</v>
      </c>
      <c r="GN196" s="13">
        <v>328.60199999999998</v>
      </c>
      <c r="GO196" s="13">
        <v>296.90199999999999</v>
      </c>
      <c r="GP196" s="13">
        <v>0</v>
      </c>
      <c r="GQ196" s="13">
        <v>0</v>
      </c>
      <c r="GR196" s="13">
        <v>0</v>
      </c>
      <c r="GS196" s="13">
        <v>273.34899999999999</v>
      </c>
      <c r="GT196" s="13">
        <v>0</v>
      </c>
      <c r="GU196" s="13">
        <v>0</v>
      </c>
      <c r="GV196" s="13">
        <v>0</v>
      </c>
      <c r="GW196" s="13">
        <v>0</v>
      </c>
      <c r="GX196" s="13">
        <v>0</v>
      </c>
      <c r="GY196" s="13">
        <v>0</v>
      </c>
      <c r="GZ196" s="13">
        <v>0.61199999999999999</v>
      </c>
      <c r="HA196" s="13">
        <v>0</v>
      </c>
      <c r="HB196" s="13">
        <v>47.585000000000001</v>
      </c>
      <c r="HC196" s="13">
        <v>0</v>
      </c>
      <c r="HD196" s="13">
        <v>0</v>
      </c>
      <c r="HE196" s="13">
        <v>0</v>
      </c>
      <c r="HF196" s="13">
        <v>0</v>
      </c>
      <c r="HG196" s="13">
        <v>0</v>
      </c>
      <c r="HH196" s="13">
        <v>0</v>
      </c>
      <c r="HI196" s="13">
        <v>0</v>
      </c>
      <c r="HJ196" s="13">
        <v>0</v>
      </c>
      <c r="HK196" s="13">
        <v>0</v>
      </c>
      <c r="HL196" s="13">
        <v>0</v>
      </c>
      <c r="HM196" s="13">
        <v>0</v>
      </c>
      <c r="HN196" s="13">
        <v>0</v>
      </c>
      <c r="HO196" s="13">
        <v>0</v>
      </c>
      <c r="HP196" s="13">
        <v>0</v>
      </c>
      <c r="HQ196" s="13">
        <v>0</v>
      </c>
      <c r="HR196" s="13">
        <v>0</v>
      </c>
      <c r="HS196" s="13">
        <v>0</v>
      </c>
      <c r="HT196" s="13">
        <v>0</v>
      </c>
      <c r="HU196" s="13">
        <v>0</v>
      </c>
      <c r="HV196" s="13">
        <v>0</v>
      </c>
      <c r="HW196" s="13">
        <v>0</v>
      </c>
      <c r="HX196" s="13">
        <v>0</v>
      </c>
      <c r="HY196" s="13">
        <v>0</v>
      </c>
      <c r="HZ196" s="13">
        <v>0</v>
      </c>
      <c r="IA196" s="13">
        <v>0</v>
      </c>
      <c r="IB196" s="13">
        <v>0</v>
      </c>
      <c r="IC196" s="13">
        <v>0</v>
      </c>
      <c r="ID196" s="13">
        <v>0</v>
      </c>
      <c r="IE196" s="13">
        <v>0</v>
      </c>
      <c r="IF196" s="13">
        <v>0</v>
      </c>
      <c r="IG196" s="13">
        <v>0</v>
      </c>
      <c r="IH196" s="13">
        <v>0</v>
      </c>
      <c r="II196" s="13">
        <v>0</v>
      </c>
      <c r="IJ196" s="13">
        <v>0</v>
      </c>
      <c r="IK196" s="13">
        <v>0</v>
      </c>
      <c r="IL196" s="13">
        <v>0</v>
      </c>
      <c r="IM196" s="13">
        <v>0</v>
      </c>
      <c r="IN196" s="13">
        <v>0</v>
      </c>
      <c r="IO196" s="13">
        <v>0</v>
      </c>
      <c r="IP196" s="13">
        <v>0</v>
      </c>
      <c r="IQ196" s="13">
        <v>0</v>
      </c>
      <c r="IR196" s="13">
        <v>0</v>
      </c>
      <c r="IS196" s="13">
        <v>0</v>
      </c>
      <c r="IT196" s="13">
        <v>0</v>
      </c>
      <c r="IU196" s="13">
        <v>0</v>
      </c>
      <c r="IV196" s="13">
        <v>0</v>
      </c>
      <c r="IW196" s="13">
        <v>0</v>
      </c>
      <c r="IX196" s="13">
        <v>0</v>
      </c>
      <c r="IY196" s="13">
        <v>0</v>
      </c>
      <c r="IZ196" s="13">
        <v>0</v>
      </c>
      <c r="JA196" s="13">
        <v>0</v>
      </c>
      <c r="JB196" s="13">
        <v>0</v>
      </c>
      <c r="JC196" s="13">
        <v>0</v>
      </c>
      <c r="JD196" s="13">
        <v>0</v>
      </c>
      <c r="JE196" s="13">
        <v>0</v>
      </c>
      <c r="JF196" s="13">
        <v>0</v>
      </c>
      <c r="JG196" s="13">
        <v>0</v>
      </c>
      <c r="JH196" s="13">
        <v>44976.722000000002</v>
      </c>
      <c r="JI196" s="13">
        <v>53.938000000000002</v>
      </c>
      <c r="JJ196" s="13">
        <v>0</v>
      </c>
      <c r="JK196" s="13">
        <v>53.938000000000002</v>
      </c>
    </row>
    <row r="197" spans="1:271" outlineLevel="1">
      <c r="A197" s="3" t="s">
        <v>463</v>
      </c>
      <c r="B197" s="12">
        <v>22654.100999999999</v>
      </c>
      <c r="C197" s="12">
        <v>0</v>
      </c>
      <c r="D197" s="12">
        <v>-167.22499999999999</v>
      </c>
      <c r="E197" s="12">
        <v>22821.326000000001</v>
      </c>
      <c r="F197" s="12">
        <v>0</v>
      </c>
      <c r="G197" s="12">
        <v>0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0</v>
      </c>
      <c r="CM197" s="12">
        <v>0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0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0</v>
      </c>
      <c r="FM197" s="12">
        <v>0</v>
      </c>
      <c r="FN197" s="12">
        <v>0</v>
      </c>
      <c r="FO197" s="12">
        <v>0</v>
      </c>
      <c r="FP197" s="12">
        <v>0</v>
      </c>
      <c r="FQ197" s="12">
        <v>0</v>
      </c>
      <c r="FR197" s="12">
        <v>0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22811.026999999998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10.298999999999999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22821.326000000001</v>
      </c>
      <c r="JI197" s="12">
        <v>0</v>
      </c>
      <c r="JJ197" s="12">
        <v>0</v>
      </c>
      <c r="JK197" s="12">
        <v>0</v>
      </c>
    </row>
    <row r="198" spans="1:271" outlineLevel="1">
      <c r="A198" s="4" t="s">
        <v>464</v>
      </c>
      <c r="B198" s="13">
        <v>37171.345999999998</v>
      </c>
      <c r="C198" s="13">
        <v>0</v>
      </c>
      <c r="D198" s="13">
        <v>819.46900000000005</v>
      </c>
      <c r="E198" s="13">
        <v>36351.877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0</v>
      </c>
      <c r="AA198" s="13">
        <v>0</v>
      </c>
      <c r="AB198" s="13">
        <v>0</v>
      </c>
      <c r="AC198" s="13">
        <v>0</v>
      </c>
      <c r="AD198" s="13">
        <v>0</v>
      </c>
      <c r="AE198" s="13">
        <v>4.9180000000000001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0</v>
      </c>
      <c r="AL198" s="13">
        <v>0</v>
      </c>
      <c r="AM198" s="13">
        <v>0</v>
      </c>
      <c r="AN198" s="13">
        <v>0</v>
      </c>
      <c r="AO198" s="13">
        <v>0</v>
      </c>
      <c r="AP198" s="13">
        <v>0</v>
      </c>
      <c r="AQ198" s="13">
        <v>0</v>
      </c>
      <c r="AR198" s="13">
        <v>0</v>
      </c>
      <c r="AS198" s="13">
        <v>0</v>
      </c>
      <c r="AT198" s="13">
        <v>0</v>
      </c>
      <c r="AU198" s="13">
        <v>0</v>
      </c>
      <c r="AV198" s="13">
        <v>0</v>
      </c>
      <c r="AW198" s="13">
        <v>0</v>
      </c>
      <c r="AX198" s="13">
        <v>0</v>
      </c>
      <c r="AY198" s="13">
        <v>0</v>
      </c>
      <c r="AZ198" s="13">
        <v>0</v>
      </c>
      <c r="BA198" s="13">
        <v>0</v>
      </c>
      <c r="BB198" s="13">
        <v>0</v>
      </c>
      <c r="BC198" s="13">
        <v>0</v>
      </c>
      <c r="BD198" s="13">
        <v>0</v>
      </c>
      <c r="BE198" s="13">
        <v>0</v>
      </c>
      <c r="BF198" s="13">
        <v>0</v>
      </c>
      <c r="BG198" s="13">
        <v>0</v>
      </c>
      <c r="BH198" s="13">
        <v>0</v>
      </c>
      <c r="BI198" s="13">
        <v>0</v>
      </c>
      <c r="BJ198" s="13">
        <v>0</v>
      </c>
      <c r="BK198" s="13">
        <v>0</v>
      </c>
      <c r="BL198" s="13">
        <v>0</v>
      </c>
      <c r="BM198" s="13">
        <v>0</v>
      </c>
      <c r="BN198" s="13">
        <v>0</v>
      </c>
      <c r="BO198" s="13">
        <v>0</v>
      </c>
      <c r="BP198" s="13">
        <v>0</v>
      </c>
      <c r="BQ198" s="13">
        <v>0</v>
      </c>
      <c r="BR198" s="13">
        <v>0</v>
      </c>
      <c r="BS198" s="13">
        <v>0</v>
      </c>
      <c r="BT198" s="13">
        <v>0</v>
      </c>
      <c r="BU198" s="13">
        <v>0</v>
      </c>
      <c r="BV198" s="13">
        <v>0</v>
      </c>
      <c r="BW198" s="13">
        <v>0</v>
      </c>
      <c r="BX198" s="13">
        <v>0</v>
      </c>
      <c r="BY198" s="13">
        <v>0</v>
      </c>
      <c r="BZ198" s="13">
        <v>0</v>
      </c>
      <c r="CA198" s="13">
        <v>0</v>
      </c>
      <c r="CB198" s="13">
        <v>0</v>
      </c>
      <c r="CC198" s="13">
        <v>0</v>
      </c>
      <c r="CD198" s="13">
        <v>0</v>
      </c>
      <c r="CE198" s="13">
        <v>0</v>
      </c>
      <c r="CF198" s="13">
        <v>0</v>
      </c>
      <c r="CG198" s="13">
        <v>0</v>
      </c>
      <c r="CH198" s="13">
        <v>0</v>
      </c>
      <c r="CI198" s="13">
        <v>0</v>
      </c>
      <c r="CJ198" s="13">
        <v>0</v>
      </c>
      <c r="CK198" s="13">
        <v>0</v>
      </c>
      <c r="CL198" s="13">
        <v>0</v>
      </c>
      <c r="CM198" s="13">
        <v>0</v>
      </c>
      <c r="CN198" s="13">
        <v>0</v>
      </c>
      <c r="CO198" s="13">
        <v>0</v>
      </c>
      <c r="CP198" s="13">
        <v>0</v>
      </c>
      <c r="CQ198" s="13">
        <v>0</v>
      </c>
      <c r="CR198" s="13">
        <v>0</v>
      </c>
      <c r="CS198" s="13">
        <v>0</v>
      </c>
      <c r="CT198" s="13">
        <v>0</v>
      </c>
      <c r="CU198" s="13">
        <v>0</v>
      </c>
      <c r="CV198" s="13">
        <v>0</v>
      </c>
      <c r="CW198" s="13">
        <v>0</v>
      </c>
      <c r="CX198" s="13">
        <v>0</v>
      </c>
      <c r="CY198" s="13">
        <v>0</v>
      </c>
      <c r="CZ198" s="13">
        <v>0</v>
      </c>
      <c r="DA198" s="13">
        <v>0</v>
      </c>
      <c r="DB198" s="13">
        <v>0</v>
      </c>
      <c r="DC198" s="13">
        <v>0</v>
      </c>
      <c r="DD198" s="13">
        <v>0</v>
      </c>
      <c r="DE198" s="13">
        <v>0</v>
      </c>
      <c r="DF198" s="13">
        <v>0</v>
      </c>
      <c r="DG198" s="13">
        <v>0</v>
      </c>
      <c r="DH198" s="13">
        <v>0</v>
      </c>
      <c r="DI198" s="13">
        <v>0</v>
      </c>
      <c r="DJ198" s="13">
        <v>0</v>
      </c>
      <c r="DK198" s="13">
        <v>0</v>
      </c>
      <c r="DL198" s="13">
        <v>0</v>
      </c>
      <c r="DM198" s="13">
        <v>0</v>
      </c>
      <c r="DN198" s="13">
        <v>0</v>
      </c>
      <c r="DO198" s="13">
        <v>0</v>
      </c>
      <c r="DP198" s="13">
        <v>0</v>
      </c>
      <c r="DQ198" s="13">
        <v>0</v>
      </c>
      <c r="DR198" s="13">
        <v>0</v>
      </c>
      <c r="DS198" s="13">
        <v>0</v>
      </c>
      <c r="DT198" s="13">
        <v>0</v>
      </c>
      <c r="DU198" s="13">
        <v>0</v>
      </c>
      <c r="DV198" s="13">
        <v>0</v>
      </c>
      <c r="DW198" s="13">
        <v>0</v>
      </c>
      <c r="DX198" s="13">
        <v>0</v>
      </c>
      <c r="DY198" s="13">
        <v>0</v>
      </c>
      <c r="DZ198" s="13">
        <v>0</v>
      </c>
      <c r="EA198" s="13">
        <v>0</v>
      </c>
      <c r="EB198" s="13">
        <v>0</v>
      </c>
      <c r="EC198" s="13">
        <v>0</v>
      </c>
      <c r="ED198" s="13">
        <v>0</v>
      </c>
      <c r="EE198" s="13">
        <v>0</v>
      </c>
      <c r="EF198" s="13">
        <v>0</v>
      </c>
      <c r="EG198" s="13">
        <v>0</v>
      </c>
      <c r="EH198" s="13">
        <v>0</v>
      </c>
      <c r="EI198" s="13">
        <v>0</v>
      </c>
      <c r="EJ198" s="13">
        <v>0</v>
      </c>
      <c r="EK198" s="13">
        <v>0</v>
      </c>
      <c r="EL198" s="13">
        <v>0</v>
      </c>
      <c r="EM198" s="13">
        <v>0</v>
      </c>
      <c r="EN198" s="13">
        <v>0</v>
      </c>
      <c r="EO198" s="13">
        <v>0</v>
      </c>
      <c r="EP198" s="13">
        <v>0</v>
      </c>
      <c r="EQ198" s="13">
        <v>0</v>
      </c>
      <c r="ER198" s="13">
        <v>6.4029999999999996</v>
      </c>
      <c r="ES198" s="13">
        <v>0</v>
      </c>
      <c r="ET198" s="13">
        <v>0</v>
      </c>
      <c r="EU198" s="13">
        <v>65.492000000000004</v>
      </c>
      <c r="EV198" s="13">
        <v>2.3740000000000001</v>
      </c>
      <c r="EW198" s="13">
        <v>0</v>
      </c>
      <c r="EX198" s="13">
        <v>0</v>
      </c>
      <c r="EY198" s="13">
        <v>0</v>
      </c>
      <c r="EZ198" s="13">
        <v>0</v>
      </c>
      <c r="FA198" s="13">
        <v>0</v>
      </c>
      <c r="FB198" s="13">
        <v>0</v>
      </c>
      <c r="FC198" s="13">
        <v>0</v>
      </c>
      <c r="FD198" s="13">
        <v>908.41499999999996</v>
      </c>
      <c r="FE198" s="13">
        <v>0</v>
      </c>
      <c r="FF198" s="13">
        <v>0</v>
      </c>
      <c r="FG198" s="13">
        <v>0</v>
      </c>
      <c r="FH198" s="13">
        <v>0</v>
      </c>
      <c r="FI198" s="13">
        <v>0</v>
      </c>
      <c r="FJ198" s="13">
        <v>0</v>
      </c>
      <c r="FK198" s="13">
        <v>0</v>
      </c>
      <c r="FL198" s="13">
        <v>0</v>
      </c>
      <c r="FM198" s="13">
        <v>26.991</v>
      </c>
      <c r="FN198" s="13">
        <v>0</v>
      </c>
      <c r="FO198" s="13">
        <v>0</v>
      </c>
      <c r="FP198" s="13">
        <v>0</v>
      </c>
      <c r="FQ198" s="13">
        <v>0</v>
      </c>
      <c r="FR198" s="13">
        <v>0</v>
      </c>
      <c r="FS198" s="13">
        <v>0</v>
      </c>
      <c r="FT198" s="13">
        <v>0</v>
      </c>
      <c r="FU198" s="13">
        <v>0</v>
      </c>
      <c r="FV198" s="13">
        <v>0</v>
      </c>
      <c r="FW198" s="13">
        <v>0</v>
      </c>
      <c r="FX198" s="13">
        <v>0</v>
      </c>
      <c r="FY198" s="13">
        <v>13.571</v>
      </c>
      <c r="FZ198" s="13">
        <v>0</v>
      </c>
      <c r="GA198" s="13">
        <v>1.2050000000000001</v>
      </c>
      <c r="GB198" s="13">
        <v>0</v>
      </c>
      <c r="GC198" s="13">
        <v>0</v>
      </c>
      <c r="GD198" s="13">
        <v>0</v>
      </c>
      <c r="GE198" s="13">
        <v>0</v>
      </c>
      <c r="GF198" s="13">
        <v>4.2460000000000004</v>
      </c>
      <c r="GG198" s="13">
        <v>0</v>
      </c>
      <c r="GH198" s="13">
        <v>0</v>
      </c>
      <c r="GI198" s="13">
        <v>0</v>
      </c>
      <c r="GJ198" s="13">
        <v>0</v>
      </c>
      <c r="GK198" s="13">
        <v>0</v>
      </c>
      <c r="GL198" s="13">
        <v>32.055</v>
      </c>
      <c r="GM198" s="13">
        <v>0</v>
      </c>
      <c r="GN198" s="13">
        <v>35186.883000000002</v>
      </c>
      <c r="GO198" s="13">
        <v>0</v>
      </c>
      <c r="GP198" s="13">
        <v>0</v>
      </c>
      <c r="GQ198" s="13">
        <v>0</v>
      </c>
      <c r="GR198" s="13">
        <v>0</v>
      </c>
      <c r="GS198" s="13">
        <v>34.218000000000004</v>
      </c>
      <c r="GT198" s="13">
        <v>0</v>
      </c>
      <c r="GU198" s="13">
        <v>0</v>
      </c>
      <c r="GV198" s="13">
        <v>0</v>
      </c>
      <c r="GW198" s="13">
        <v>0</v>
      </c>
      <c r="GX198" s="13">
        <v>0</v>
      </c>
      <c r="GY198" s="13">
        <v>0</v>
      </c>
      <c r="GZ198" s="13">
        <v>0</v>
      </c>
      <c r="HA198" s="13">
        <v>0</v>
      </c>
      <c r="HB198" s="13">
        <v>0</v>
      </c>
      <c r="HC198" s="13">
        <v>0</v>
      </c>
      <c r="HD198" s="13">
        <v>0</v>
      </c>
      <c r="HE198" s="13">
        <v>0</v>
      </c>
      <c r="HF198" s="13">
        <v>0</v>
      </c>
      <c r="HG198" s="13">
        <v>0</v>
      </c>
      <c r="HH198" s="13">
        <v>0</v>
      </c>
      <c r="HI198" s="13">
        <v>0</v>
      </c>
      <c r="HJ198" s="13">
        <v>0</v>
      </c>
      <c r="HK198" s="13">
        <v>0</v>
      </c>
      <c r="HL198" s="13">
        <v>0</v>
      </c>
      <c r="HM198" s="13">
        <v>0</v>
      </c>
      <c r="HN198" s="13">
        <v>0</v>
      </c>
      <c r="HO198" s="13">
        <v>0</v>
      </c>
      <c r="HP198" s="13">
        <v>0</v>
      </c>
      <c r="HQ198" s="13">
        <v>0</v>
      </c>
      <c r="HR198" s="13">
        <v>0</v>
      </c>
      <c r="HS198" s="13">
        <v>0</v>
      </c>
      <c r="HT198" s="13">
        <v>0</v>
      </c>
      <c r="HU198" s="13">
        <v>0</v>
      </c>
      <c r="HV198" s="13">
        <v>0</v>
      </c>
      <c r="HW198" s="13">
        <v>0</v>
      </c>
      <c r="HX198" s="13">
        <v>0</v>
      </c>
      <c r="HY198" s="13">
        <v>0</v>
      </c>
      <c r="HZ198" s="13">
        <v>0</v>
      </c>
      <c r="IA198" s="13">
        <v>0</v>
      </c>
      <c r="IB198" s="13">
        <v>0</v>
      </c>
      <c r="IC198" s="13">
        <v>0</v>
      </c>
      <c r="ID198" s="13">
        <v>0</v>
      </c>
      <c r="IE198" s="13">
        <v>2.73</v>
      </c>
      <c r="IF198" s="13">
        <v>0</v>
      </c>
      <c r="IG198" s="13">
        <v>26.893000000000001</v>
      </c>
      <c r="IH198" s="13">
        <v>0</v>
      </c>
      <c r="II198" s="13">
        <v>0</v>
      </c>
      <c r="IJ198" s="13">
        <v>0</v>
      </c>
      <c r="IK198" s="13">
        <v>0</v>
      </c>
      <c r="IL198" s="13">
        <v>0</v>
      </c>
      <c r="IM198" s="13">
        <v>0</v>
      </c>
      <c r="IN198" s="13">
        <v>0</v>
      </c>
      <c r="IO198" s="13">
        <v>0</v>
      </c>
      <c r="IP198" s="13">
        <v>0</v>
      </c>
      <c r="IQ198" s="13">
        <v>0</v>
      </c>
      <c r="IR198" s="13">
        <v>0</v>
      </c>
      <c r="IS198" s="13">
        <v>0</v>
      </c>
      <c r="IT198" s="13">
        <v>0</v>
      </c>
      <c r="IU198" s="13">
        <v>0</v>
      </c>
      <c r="IV198" s="13">
        <v>0</v>
      </c>
      <c r="IW198" s="13">
        <v>0</v>
      </c>
      <c r="IX198" s="13">
        <v>0</v>
      </c>
      <c r="IY198" s="13">
        <v>0</v>
      </c>
      <c r="IZ198" s="13">
        <v>0</v>
      </c>
      <c r="JA198" s="13">
        <v>0</v>
      </c>
      <c r="JB198" s="13">
        <v>0</v>
      </c>
      <c r="JC198" s="13">
        <v>0</v>
      </c>
      <c r="JD198" s="13">
        <v>0</v>
      </c>
      <c r="JE198" s="13">
        <v>0</v>
      </c>
      <c r="JF198" s="13">
        <v>0</v>
      </c>
      <c r="JG198" s="13">
        <v>0</v>
      </c>
      <c r="JH198" s="13">
        <v>36316.394</v>
      </c>
      <c r="JI198" s="13">
        <v>35.482999999999997</v>
      </c>
      <c r="JJ198" s="13">
        <v>0</v>
      </c>
      <c r="JK198" s="13">
        <v>35.482999999999997</v>
      </c>
    </row>
    <row r="199" spans="1:271" outlineLevel="1">
      <c r="A199" s="3" t="s">
        <v>465</v>
      </c>
      <c r="B199" s="12">
        <v>57241.95</v>
      </c>
      <c r="C199" s="12">
        <v>0</v>
      </c>
      <c r="D199" s="12">
        <v>2575.9679999999998</v>
      </c>
      <c r="E199" s="12">
        <v>54665.982000000004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</v>
      </c>
      <c r="N199" s="12">
        <v>0</v>
      </c>
      <c r="O199" s="12">
        <v>0</v>
      </c>
      <c r="P199" s="12">
        <v>0</v>
      </c>
      <c r="Q199" s="12">
        <v>0</v>
      </c>
      <c r="R199" s="12">
        <v>0</v>
      </c>
      <c r="S199" s="12">
        <v>0</v>
      </c>
      <c r="T199" s="12">
        <v>0</v>
      </c>
      <c r="U199" s="12">
        <v>0</v>
      </c>
      <c r="V199" s="12">
        <v>0</v>
      </c>
      <c r="W199" s="12">
        <v>0</v>
      </c>
      <c r="X199" s="12">
        <v>0</v>
      </c>
      <c r="Y199" s="12">
        <v>0</v>
      </c>
      <c r="Z199" s="12">
        <v>0</v>
      </c>
      <c r="AA199" s="12">
        <v>0</v>
      </c>
      <c r="AB199" s="12">
        <v>0</v>
      </c>
      <c r="AC199" s="12">
        <v>0</v>
      </c>
      <c r="AD199" s="12">
        <v>0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0</v>
      </c>
      <c r="AP199" s="12">
        <v>0</v>
      </c>
      <c r="AQ199" s="12">
        <v>0</v>
      </c>
      <c r="AR199" s="12">
        <v>0</v>
      </c>
      <c r="AS199" s="12">
        <v>0</v>
      </c>
      <c r="AT199" s="12">
        <v>0</v>
      </c>
      <c r="AU199" s="12">
        <v>0</v>
      </c>
      <c r="AV199" s="12">
        <v>0</v>
      </c>
      <c r="AW199" s="12">
        <v>0</v>
      </c>
      <c r="AX199" s="12">
        <v>0</v>
      </c>
      <c r="AY199" s="12">
        <v>0</v>
      </c>
      <c r="AZ199" s="12">
        <v>0</v>
      </c>
      <c r="BA199" s="12">
        <v>0</v>
      </c>
      <c r="BB199" s="12">
        <v>0</v>
      </c>
      <c r="BC199" s="12">
        <v>0</v>
      </c>
      <c r="BD199" s="12">
        <v>0</v>
      </c>
      <c r="BE199" s="12">
        <v>0</v>
      </c>
      <c r="BF199" s="12">
        <v>0</v>
      </c>
      <c r="BG199" s="12">
        <v>0</v>
      </c>
      <c r="BH199" s="12">
        <v>0</v>
      </c>
      <c r="BI199" s="12">
        <v>0</v>
      </c>
      <c r="BJ199" s="12">
        <v>0</v>
      </c>
      <c r="BK199" s="12">
        <v>0</v>
      </c>
      <c r="BL199" s="12">
        <v>0</v>
      </c>
      <c r="BM199" s="12">
        <v>0</v>
      </c>
      <c r="BN199" s="12">
        <v>0</v>
      </c>
      <c r="BO199" s="12">
        <v>0</v>
      </c>
      <c r="BP199" s="12">
        <v>0</v>
      </c>
      <c r="BQ199" s="12">
        <v>0</v>
      </c>
      <c r="BR199" s="12">
        <v>0</v>
      </c>
      <c r="BS199" s="12">
        <v>0</v>
      </c>
      <c r="BT199" s="12">
        <v>0</v>
      </c>
      <c r="BU199" s="12">
        <v>0</v>
      </c>
      <c r="BV199" s="12">
        <v>0</v>
      </c>
      <c r="BW199" s="12">
        <v>0</v>
      </c>
      <c r="BX199" s="12">
        <v>0</v>
      </c>
      <c r="BY199" s="12">
        <v>0</v>
      </c>
      <c r="BZ199" s="12">
        <v>0</v>
      </c>
      <c r="CA199" s="12">
        <v>0</v>
      </c>
      <c r="CB199" s="12">
        <v>0</v>
      </c>
      <c r="CC199" s="12">
        <v>0</v>
      </c>
      <c r="CD199" s="12">
        <v>0</v>
      </c>
      <c r="CE199" s="12">
        <v>0</v>
      </c>
      <c r="CF199" s="12">
        <v>0</v>
      </c>
      <c r="CG199" s="12">
        <v>0</v>
      </c>
      <c r="CH199" s="12">
        <v>0</v>
      </c>
      <c r="CI199" s="12">
        <v>0</v>
      </c>
      <c r="CJ199" s="12">
        <v>0</v>
      </c>
      <c r="CK199" s="12">
        <v>0</v>
      </c>
      <c r="CL199" s="12">
        <v>0</v>
      </c>
      <c r="CM199" s="12">
        <v>0</v>
      </c>
      <c r="CN199" s="12">
        <v>0</v>
      </c>
      <c r="CO199" s="12">
        <v>0</v>
      </c>
      <c r="CP199" s="12">
        <v>0</v>
      </c>
      <c r="CQ199" s="12">
        <v>0</v>
      </c>
      <c r="CR199" s="12">
        <v>0</v>
      </c>
      <c r="CS199" s="12">
        <v>0</v>
      </c>
      <c r="CT199" s="12">
        <v>0</v>
      </c>
      <c r="CU199" s="12">
        <v>0</v>
      </c>
      <c r="CV199" s="12">
        <v>0</v>
      </c>
      <c r="CW199" s="12">
        <v>0</v>
      </c>
      <c r="CX199" s="12">
        <v>0</v>
      </c>
      <c r="CY199" s="12">
        <v>0</v>
      </c>
      <c r="CZ199" s="12">
        <v>0</v>
      </c>
      <c r="DA199" s="12">
        <v>0</v>
      </c>
      <c r="DB199" s="12">
        <v>0</v>
      </c>
      <c r="DC199" s="12">
        <v>0</v>
      </c>
      <c r="DD199" s="12">
        <v>0</v>
      </c>
      <c r="DE199" s="12">
        <v>0</v>
      </c>
      <c r="DF199" s="12">
        <v>0</v>
      </c>
      <c r="DG199" s="12">
        <v>0</v>
      </c>
      <c r="DH199" s="12">
        <v>0</v>
      </c>
      <c r="DI199" s="12">
        <v>0</v>
      </c>
      <c r="DJ199" s="12">
        <v>0</v>
      </c>
      <c r="DK199" s="12">
        <v>0</v>
      </c>
      <c r="DL199" s="12">
        <v>0</v>
      </c>
      <c r="DM199" s="12">
        <v>0</v>
      </c>
      <c r="DN199" s="12">
        <v>0</v>
      </c>
      <c r="DO199" s="12">
        <v>0</v>
      </c>
      <c r="DP199" s="12">
        <v>0</v>
      </c>
      <c r="DQ199" s="12">
        <v>0</v>
      </c>
      <c r="DR199" s="12">
        <v>0</v>
      </c>
      <c r="DS199" s="12">
        <v>0</v>
      </c>
      <c r="DT199" s="12">
        <v>0</v>
      </c>
      <c r="DU199" s="12">
        <v>0</v>
      </c>
      <c r="DV199" s="12">
        <v>0</v>
      </c>
      <c r="DW199" s="12">
        <v>0</v>
      </c>
      <c r="DX199" s="12">
        <v>0</v>
      </c>
      <c r="DY199" s="12">
        <v>0</v>
      </c>
      <c r="DZ199" s="12">
        <v>0</v>
      </c>
      <c r="EA199" s="12">
        <v>0</v>
      </c>
      <c r="EB199" s="12">
        <v>0</v>
      </c>
      <c r="EC199" s="12">
        <v>0</v>
      </c>
      <c r="ED199" s="12">
        <v>0</v>
      </c>
      <c r="EE199" s="12">
        <v>0</v>
      </c>
      <c r="EF199" s="12">
        <v>0</v>
      </c>
      <c r="EG199" s="12">
        <v>0</v>
      </c>
      <c r="EH199" s="12">
        <v>0</v>
      </c>
      <c r="EI199" s="12">
        <v>0</v>
      </c>
      <c r="EJ199" s="12">
        <v>0</v>
      </c>
      <c r="EK199" s="12">
        <v>0</v>
      </c>
      <c r="EL199" s="12">
        <v>0</v>
      </c>
      <c r="EM199" s="12">
        <v>0</v>
      </c>
      <c r="EN199" s="12">
        <v>0</v>
      </c>
      <c r="EO199" s="12">
        <v>0</v>
      </c>
      <c r="EP199" s="12">
        <v>0</v>
      </c>
      <c r="EQ199" s="12">
        <v>0</v>
      </c>
      <c r="ER199" s="12">
        <v>0</v>
      </c>
      <c r="ES199" s="12">
        <v>0</v>
      </c>
      <c r="ET199" s="12">
        <v>0</v>
      </c>
      <c r="EU199" s="12">
        <v>0</v>
      </c>
      <c r="EV199" s="12">
        <v>0</v>
      </c>
      <c r="EW199" s="12">
        <v>0</v>
      </c>
      <c r="EX199" s="12">
        <v>0</v>
      </c>
      <c r="EY199" s="12">
        <v>0</v>
      </c>
      <c r="EZ199" s="12">
        <v>0</v>
      </c>
      <c r="FA199" s="12">
        <v>0</v>
      </c>
      <c r="FB199" s="12">
        <v>0</v>
      </c>
      <c r="FC199" s="12">
        <v>0</v>
      </c>
      <c r="FD199" s="12">
        <v>0</v>
      </c>
      <c r="FE199" s="12">
        <v>0</v>
      </c>
      <c r="FF199" s="12">
        <v>0</v>
      </c>
      <c r="FG199" s="12">
        <v>0</v>
      </c>
      <c r="FH199" s="12">
        <v>0</v>
      </c>
      <c r="FI199" s="12">
        <v>0</v>
      </c>
      <c r="FJ199" s="12">
        <v>0</v>
      </c>
      <c r="FK199" s="12">
        <v>0</v>
      </c>
      <c r="FL199" s="12">
        <v>0</v>
      </c>
      <c r="FM199" s="12">
        <v>0</v>
      </c>
      <c r="FN199" s="12">
        <v>0</v>
      </c>
      <c r="FO199" s="12">
        <v>0</v>
      </c>
      <c r="FP199" s="12">
        <v>0</v>
      </c>
      <c r="FQ199" s="12">
        <v>0</v>
      </c>
      <c r="FR199" s="12">
        <v>0</v>
      </c>
      <c r="FS199" s="12">
        <v>0</v>
      </c>
      <c r="FT199" s="12">
        <v>0</v>
      </c>
      <c r="FU199" s="12">
        <v>0</v>
      </c>
      <c r="FV199" s="12">
        <v>0</v>
      </c>
      <c r="FW199" s="12">
        <v>0</v>
      </c>
      <c r="FX199" s="12">
        <v>0</v>
      </c>
      <c r="FY199" s="12">
        <v>0</v>
      </c>
      <c r="FZ199" s="12">
        <v>0</v>
      </c>
      <c r="GA199" s="12">
        <v>0</v>
      </c>
      <c r="GB199" s="12">
        <v>0</v>
      </c>
      <c r="GC199" s="12">
        <v>0</v>
      </c>
      <c r="GD199" s="12">
        <v>0</v>
      </c>
      <c r="GE199" s="12">
        <v>0</v>
      </c>
      <c r="GF199" s="12">
        <v>0</v>
      </c>
      <c r="GG199" s="12">
        <v>0</v>
      </c>
      <c r="GH199" s="12">
        <v>0</v>
      </c>
      <c r="GI199" s="12">
        <v>0</v>
      </c>
      <c r="GJ199" s="12">
        <v>0</v>
      </c>
      <c r="GK199" s="12">
        <v>0</v>
      </c>
      <c r="GL199" s="12">
        <v>0</v>
      </c>
      <c r="GM199" s="12">
        <v>0</v>
      </c>
      <c r="GN199" s="12">
        <v>0</v>
      </c>
      <c r="GO199" s="12">
        <v>19529.062999999998</v>
      </c>
      <c r="GP199" s="12">
        <v>0</v>
      </c>
      <c r="GQ199" s="12">
        <v>0</v>
      </c>
      <c r="GR199" s="12">
        <v>0</v>
      </c>
      <c r="GS199" s="12">
        <v>0.72799999999999998</v>
      </c>
      <c r="GT199" s="12">
        <v>0</v>
      </c>
      <c r="GU199" s="12">
        <v>0</v>
      </c>
      <c r="GV199" s="12">
        <v>0</v>
      </c>
      <c r="GW199" s="12">
        <v>0</v>
      </c>
      <c r="GX199" s="12">
        <v>0</v>
      </c>
      <c r="GY199" s="12">
        <v>0</v>
      </c>
      <c r="GZ199" s="12">
        <v>0</v>
      </c>
      <c r="HA199" s="12">
        <v>0</v>
      </c>
      <c r="HB199" s="12">
        <v>0</v>
      </c>
      <c r="HC199" s="12">
        <v>0</v>
      </c>
      <c r="HD199" s="12">
        <v>0</v>
      </c>
      <c r="HE199" s="12">
        <v>17.516999999999999</v>
      </c>
      <c r="HF199" s="12">
        <v>0</v>
      </c>
      <c r="HG199" s="12">
        <v>0</v>
      </c>
      <c r="HH199" s="12">
        <v>0</v>
      </c>
      <c r="HI199" s="12">
        <v>0</v>
      </c>
      <c r="HJ199" s="12">
        <v>0</v>
      </c>
      <c r="HK199" s="12">
        <v>10.843999999999999</v>
      </c>
      <c r="HL199" s="12">
        <v>0</v>
      </c>
      <c r="HM199" s="12">
        <v>0</v>
      </c>
      <c r="HN199" s="12">
        <v>0</v>
      </c>
      <c r="HO199" s="12">
        <v>0</v>
      </c>
      <c r="HP199" s="12">
        <v>0</v>
      </c>
      <c r="HQ199" s="12">
        <v>0</v>
      </c>
      <c r="HR199" s="12">
        <v>0</v>
      </c>
      <c r="HS199" s="12">
        <v>0</v>
      </c>
      <c r="HT199" s="12">
        <v>0</v>
      </c>
      <c r="HU199" s="12">
        <v>0</v>
      </c>
      <c r="HV199" s="12">
        <v>0</v>
      </c>
      <c r="HW199" s="12">
        <v>0</v>
      </c>
      <c r="HX199" s="12">
        <v>0</v>
      </c>
      <c r="HY199" s="12">
        <v>0</v>
      </c>
      <c r="HZ199" s="12">
        <v>0</v>
      </c>
      <c r="IA199" s="12">
        <v>0</v>
      </c>
      <c r="IB199" s="12">
        <v>0</v>
      </c>
      <c r="IC199" s="12">
        <v>0</v>
      </c>
      <c r="ID199" s="12">
        <v>0</v>
      </c>
      <c r="IE199" s="12">
        <v>0</v>
      </c>
      <c r="IF199" s="12">
        <v>0</v>
      </c>
      <c r="IG199" s="12">
        <v>0</v>
      </c>
      <c r="IH199" s="12">
        <v>0</v>
      </c>
      <c r="II199" s="12">
        <v>0</v>
      </c>
      <c r="IJ199" s="12">
        <v>0</v>
      </c>
      <c r="IK199" s="12">
        <v>0</v>
      </c>
      <c r="IL199" s="12">
        <v>0</v>
      </c>
      <c r="IM199" s="12">
        <v>0</v>
      </c>
      <c r="IN199" s="12">
        <v>0</v>
      </c>
      <c r="IO199" s="12">
        <v>0</v>
      </c>
      <c r="IP199" s="12">
        <v>0</v>
      </c>
      <c r="IQ199" s="12">
        <v>0</v>
      </c>
      <c r="IR199" s="12">
        <v>0</v>
      </c>
      <c r="IS199" s="12">
        <v>0</v>
      </c>
      <c r="IT199" s="12">
        <v>0</v>
      </c>
      <c r="IU199" s="12">
        <v>0</v>
      </c>
      <c r="IV199" s="12">
        <v>0</v>
      </c>
      <c r="IW199" s="12">
        <v>0</v>
      </c>
      <c r="IX199" s="12">
        <v>0</v>
      </c>
      <c r="IY199" s="12">
        <v>0</v>
      </c>
      <c r="IZ199" s="12">
        <v>0</v>
      </c>
      <c r="JA199" s="12">
        <v>0</v>
      </c>
      <c r="JB199" s="12">
        <v>0</v>
      </c>
      <c r="JC199" s="12">
        <v>0</v>
      </c>
      <c r="JD199" s="12">
        <v>0</v>
      </c>
      <c r="JE199" s="12">
        <v>0</v>
      </c>
      <c r="JF199" s="12">
        <v>0</v>
      </c>
      <c r="JG199" s="12">
        <v>0</v>
      </c>
      <c r="JH199" s="12">
        <v>19558.151999999998</v>
      </c>
      <c r="JI199" s="12">
        <v>35107.83</v>
      </c>
      <c r="JJ199" s="12">
        <v>0</v>
      </c>
      <c r="JK199" s="12">
        <v>35107.83</v>
      </c>
    </row>
    <row r="200" spans="1:271" outlineLevel="1">
      <c r="A200" s="4" t="s">
        <v>466</v>
      </c>
      <c r="B200" s="13">
        <v>145502.109</v>
      </c>
      <c r="C200" s="13">
        <v>0</v>
      </c>
      <c r="D200" s="13">
        <v>0</v>
      </c>
      <c r="E200" s="13">
        <v>145502.109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0</v>
      </c>
      <c r="AB200" s="13">
        <v>0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0</v>
      </c>
      <c r="AN200" s="13">
        <v>0</v>
      </c>
      <c r="AO200" s="13">
        <v>0</v>
      </c>
      <c r="AP200" s="13">
        <v>0</v>
      </c>
      <c r="AQ200" s="13">
        <v>0</v>
      </c>
      <c r="AR200" s="13">
        <v>0</v>
      </c>
      <c r="AS200" s="13">
        <v>0</v>
      </c>
      <c r="AT200" s="13">
        <v>0</v>
      </c>
      <c r="AU200" s="13">
        <v>0</v>
      </c>
      <c r="AV200" s="13">
        <v>0</v>
      </c>
      <c r="AW200" s="13">
        <v>0</v>
      </c>
      <c r="AX200" s="13">
        <v>0</v>
      </c>
      <c r="AY200" s="13">
        <v>0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0</v>
      </c>
      <c r="BR200" s="13">
        <v>0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0</v>
      </c>
      <c r="BZ200" s="13">
        <v>0</v>
      </c>
      <c r="CA200" s="13">
        <v>0</v>
      </c>
      <c r="CB200" s="13">
        <v>0</v>
      </c>
      <c r="CC200" s="13">
        <v>0</v>
      </c>
      <c r="CD200" s="13">
        <v>0</v>
      </c>
      <c r="CE200" s="13">
        <v>0</v>
      </c>
      <c r="CF200" s="13">
        <v>0</v>
      </c>
      <c r="CG200" s="13">
        <v>0</v>
      </c>
      <c r="CH200" s="13">
        <v>0</v>
      </c>
      <c r="CI200" s="13">
        <v>0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0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0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0</v>
      </c>
      <c r="DW200" s="13">
        <v>0</v>
      </c>
      <c r="DX200" s="13">
        <v>0</v>
      </c>
      <c r="DY200" s="13">
        <v>0</v>
      </c>
      <c r="DZ200" s="13">
        <v>0</v>
      </c>
      <c r="EA200" s="13">
        <v>0</v>
      </c>
      <c r="EB200" s="13">
        <v>0</v>
      </c>
      <c r="EC200" s="13">
        <v>0</v>
      </c>
      <c r="ED200" s="13">
        <v>0</v>
      </c>
      <c r="EE200" s="13">
        <v>0</v>
      </c>
      <c r="EF200" s="13">
        <v>0</v>
      </c>
      <c r="EG200" s="13">
        <v>0</v>
      </c>
      <c r="EH200" s="13">
        <v>0</v>
      </c>
      <c r="EI200" s="13">
        <v>0</v>
      </c>
      <c r="EJ200" s="13">
        <v>0</v>
      </c>
      <c r="EK200" s="13">
        <v>0</v>
      </c>
      <c r="EL200" s="13">
        <v>0</v>
      </c>
      <c r="EM200" s="13">
        <v>0</v>
      </c>
      <c r="EN200" s="13">
        <v>0</v>
      </c>
      <c r="EO200" s="13">
        <v>0</v>
      </c>
      <c r="EP200" s="13">
        <v>0</v>
      </c>
      <c r="EQ200" s="13">
        <v>0</v>
      </c>
      <c r="ER200" s="13">
        <v>0</v>
      </c>
      <c r="ES200" s="13">
        <v>0</v>
      </c>
      <c r="ET200" s="13">
        <v>0</v>
      </c>
      <c r="EU200" s="13">
        <v>0</v>
      </c>
      <c r="EV200" s="13">
        <v>0</v>
      </c>
      <c r="EW200" s="13">
        <v>0</v>
      </c>
      <c r="EX200" s="13">
        <v>0</v>
      </c>
      <c r="EY200" s="13">
        <v>0</v>
      </c>
      <c r="EZ200" s="13">
        <v>0</v>
      </c>
      <c r="FA200" s="13">
        <v>0</v>
      </c>
      <c r="FB200" s="13">
        <v>0</v>
      </c>
      <c r="FC200" s="13">
        <v>0</v>
      </c>
      <c r="FD200" s="13">
        <v>0</v>
      </c>
      <c r="FE200" s="13">
        <v>0</v>
      </c>
      <c r="FF200" s="13">
        <v>0</v>
      </c>
      <c r="FG200" s="13">
        <v>0</v>
      </c>
      <c r="FH200" s="13">
        <v>0</v>
      </c>
      <c r="FI200" s="13">
        <v>0</v>
      </c>
      <c r="FJ200" s="13">
        <v>0</v>
      </c>
      <c r="FK200" s="13">
        <v>0</v>
      </c>
      <c r="FL200" s="13">
        <v>0</v>
      </c>
      <c r="FM200" s="13">
        <v>0</v>
      </c>
      <c r="FN200" s="13">
        <v>0</v>
      </c>
      <c r="FO200" s="13">
        <v>0</v>
      </c>
      <c r="FP200" s="13">
        <v>0</v>
      </c>
      <c r="FQ200" s="13">
        <v>0</v>
      </c>
      <c r="FR200" s="13">
        <v>0</v>
      </c>
      <c r="FS200" s="13">
        <v>0</v>
      </c>
      <c r="FT200" s="13">
        <v>0</v>
      </c>
      <c r="FU200" s="13">
        <v>0</v>
      </c>
      <c r="FV200" s="13">
        <v>0</v>
      </c>
      <c r="FW200" s="13">
        <v>0</v>
      </c>
      <c r="FX200" s="13">
        <v>0</v>
      </c>
      <c r="FY200" s="13">
        <v>0</v>
      </c>
      <c r="FZ200" s="13">
        <v>0</v>
      </c>
      <c r="GA200" s="13">
        <v>0</v>
      </c>
      <c r="GB200" s="13">
        <v>0</v>
      </c>
      <c r="GC200" s="13">
        <v>0</v>
      </c>
      <c r="GD200" s="13">
        <v>0</v>
      </c>
      <c r="GE200" s="13">
        <v>0</v>
      </c>
      <c r="GF200" s="13">
        <v>0</v>
      </c>
      <c r="GG200" s="13">
        <v>0</v>
      </c>
      <c r="GH200" s="13">
        <v>0</v>
      </c>
      <c r="GI200" s="13">
        <v>0</v>
      </c>
      <c r="GJ200" s="13">
        <v>0</v>
      </c>
      <c r="GK200" s="13">
        <v>0</v>
      </c>
      <c r="GL200" s="13">
        <v>0</v>
      </c>
      <c r="GM200" s="13">
        <v>0</v>
      </c>
      <c r="GN200" s="13">
        <v>0</v>
      </c>
      <c r="GO200" s="13">
        <v>0</v>
      </c>
      <c r="GP200" s="13">
        <v>145502.109</v>
      </c>
      <c r="GQ200" s="13">
        <v>0</v>
      </c>
      <c r="GR200" s="13">
        <v>0</v>
      </c>
      <c r="GS200" s="13">
        <v>0</v>
      </c>
      <c r="GT200" s="13">
        <v>0</v>
      </c>
      <c r="GU200" s="13">
        <v>0</v>
      </c>
      <c r="GV200" s="13">
        <v>0</v>
      </c>
      <c r="GW200" s="13">
        <v>0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0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0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0</v>
      </c>
      <c r="HV200" s="13">
        <v>0</v>
      </c>
      <c r="HW200" s="13">
        <v>0</v>
      </c>
      <c r="HX200" s="13">
        <v>0</v>
      </c>
      <c r="HY200" s="13">
        <v>0</v>
      </c>
      <c r="HZ200" s="13">
        <v>0</v>
      </c>
      <c r="IA200" s="13">
        <v>0</v>
      </c>
      <c r="IB200" s="13">
        <v>0</v>
      </c>
      <c r="IC200" s="13">
        <v>0</v>
      </c>
      <c r="ID200" s="13">
        <v>0</v>
      </c>
      <c r="IE200" s="13">
        <v>0</v>
      </c>
      <c r="IF200" s="13">
        <v>0</v>
      </c>
      <c r="IG200" s="13">
        <v>0</v>
      </c>
      <c r="IH200" s="13">
        <v>0</v>
      </c>
      <c r="II200" s="13">
        <v>0</v>
      </c>
      <c r="IJ200" s="13">
        <v>0</v>
      </c>
      <c r="IK200" s="13">
        <v>0</v>
      </c>
      <c r="IL200" s="13">
        <v>0</v>
      </c>
      <c r="IM200" s="13">
        <v>0</v>
      </c>
      <c r="IN200" s="13">
        <v>0</v>
      </c>
      <c r="IO200" s="13">
        <v>0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0</v>
      </c>
      <c r="IV200" s="13">
        <v>0</v>
      </c>
      <c r="IW200" s="13">
        <v>0</v>
      </c>
      <c r="IX200" s="13">
        <v>0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145502.109</v>
      </c>
      <c r="JI200" s="13">
        <v>0</v>
      </c>
      <c r="JJ200" s="13">
        <v>0</v>
      </c>
      <c r="JK200" s="13">
        <v>0</v>
      </c>
    </row>
    <row r="201" spans="1:271" outlineLevel="1">
      <c r="A201" s="3" t="s">
        <v>467</v>
      </c>
      <c r="B201" s="12">
        <v>78712.63</v>
      </c>
      <c r="C201" s="12">
        <v>0</v>
      </c>
      <c r="D201" s="12">
        <v>894.995</v>
      </c>
      <c r="E201" s="12">
        <v>77817.634999999995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0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0</v>
      </c>
      <c r="BB201" s="12">
        <v>0</v>
      </c>
      <c r="BC201" s="12">
        <v>0</v>
      </c>
      <c r="BD201" s="12">
        <v>0</v>
      </c>
      <c r="BE201" s="12">
        <v>0</v>
      </c>
      <c r="BF201" s="12">
        <v>0</v>
      </c>
      <c r="BG201" s="12">
        <v>0</v>
      </c>
      <c r="BH201" s="12">
        <v>0</v>
      </c>
      <c r="BI201" s="12">
        <v>0</v>
      </c>
      <c r="BJ201" s="12">
        <v>0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0</v>
      </c>
      <c r="CM201" s="12">
        <v>0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0</v>
      </c>
      <c r="DX201" s="12">
        <v>0</v>
      </c>
      <c r="DY201" s="12">
        <v>0</v>
      </c>
      <c r="DZ201" s="12">
        <v>0</v>
      </c>
      <c r="EA201" s="12">
        <v>0</v>
      </c>
      <c r="EB201" s="12">
        <v>0</v>
      </c>
      <c r="EC201" s="12">
        <v>0</v>
      </c>
      <c r="ED201" s="12">
        <v>0</v>
      </c>
      <c r="EE201" s="12">
        <v>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89.817999999999998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0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44.018000000000001</v>
      </c>
      <c r="FI201" s="12">
        <v>0</v>
      </c>
      <c r="FJ201" s="12">
        <v>0</v>
      </c>
      <c r="FK201" s="12">
        <v>0</v>
      </c>
      <c r="FL201" s="12">
        <v>0</v>
      </c>
      <c r="FM201" s="12">
        <v>0</v>
      </c>
      <c r="FN201" s="12">
        <v>0</v>
      </c>
      <c r="FO201" s="12">
        <v>0</v>
      </c>
      <c r="FP201" s="12">
        <v>0</v>
      </c>
      <c r="FQ201" s="12">
        <v>0</v>
      </c>
      <c r="FR201" s="12">
        <v>0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660.74</v>
      </c>
      <c r="GB201" s="12">
        <v>0</v>
      </c>
      <c r="GC201" s="12">
        <v>0</v>
      </c>
      <c r="GD201" s="12">
        <v>0</v>
      </c>
      <c r="GE201" s="12">
        <v>18.079000000000001</v>
      </c>
      <c r="GF201" s="12">
        <v>0</v>
      </c>
      <c r="GG201" s="12">
        <v>0</v>
      </c>
      <c r="GH201" s="12">
        <v>3009.2890000000002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71846.072</v>
      </c>
      <c r="GR201" s="12">
        <v>0</v>
      </c>
      <c r="GS201" s="12">
        <v>2027.6389999999999</v>
      </c>
      <c r="GT201" s="12">
        <v>0</v>
      </c>
      <c r="GU201" s="12">
        <v>0</v>
      </c>
      <c r="GV201" s="12">
        <v>0</v>
      </c>
      <c r="GW201" s="12">
        <v>0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0</v>
      </c>
      <c r="IH201" s="12">
        <v>0</v>
      </c>
      <c r="II201" s="12">
        <v>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0</v>
      </c>
      <c r="JE201" s="12">
        <v>0</v>
      </c>
      <c r="JF201" s="12">
        <v>0</v>
      </c>
      <c r="JG201" s="12">
        <v>0</v>
      </c>
      <c r="JH201" s="12">
        <v>77695.654999999999</v>
      </c>
      <c r="JI201" s="12">
        <v>121.98</v>
      </c>
      <c r="JJ201" s="12">
        <v>0</v>
      </c>
      <c r="JK201" s="12">
        <v>121.98</v>
      </c>
    </row>
    <row r="202" spans="1:271" outlineLevel="1">
      <c r="A202" s="4" t="s">
        <v>468</v>
      </c>
      <c r="B202" s="13">
        <v>8304.098</v>
      </c>
      <c r="C202" s="13">
        <v>0</v>
      </c>
      <c r="D202" s="13">
        <v>886.07899999999995</v>
      </c>
      <c r="E202" s="13">
        <v>7418.0190000000002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</v>
      </c>
      <c r="AP202" s="13">
        <v>0</v>
      </c>
      <c r="AQ202" s="13">
        <v>0</v>
      </c>
      <c r="AR202" s="13">
        <v>0</v>
      </c>
      <c r="AS202" s="13">
        <v>0</v>
      </c>
      <c r="AT202" s="13">
        <v>0</v>
      </c>
      <c r="AU202" s="13">
        <v>0</v>
      </c>
      <c r="AV202" s="13">
        <v>0</v>
      </c>
      <c r="AW202" s="13">
        <v>0</v>
      </c>
      <c r="AX202" s="13">
        <v>0</v>
      </c>
      <c r="AY202" s="13">
        <v>0</v>
      </c>
      <c r="AZ202" s="13">
        <v>0</v>
      </c>
      <c r="BA202" s="13">
        <v>0</v>
      </c>
      <c r="BB202" s="13">
        <v>0</v>
      </c>
      <c r="BC202" s="13">
        <v>0</v>
      </c>
      <c r="BD202" s="13">
        <v>0</v>
      </c>
      <c r="BE202" s="13">
        <v>0</v>
      </c>
      <c r="BF202" s="13">
        <v>0</v>
      </c>
      <c r="BG202" s="13">
        <v>0</v>
      </c>
      <c r="BH202" s="13">
        <v>0</v>
      </c>
      <c r="BI202" s="13">
        <v>0</v>
      </c>
      <c r="BJ202" s="13">
        <v>0</v>
      </c>
      <c r="BK202" s="13">
        <v>0</v>
      </c>
      <c r="BL202" s="13">
        <v>0</v>
      </c>
      <c r="BM202" s="13">
        <v>0</v>
      </c>
      <c r="BN202" s="13">
        <v>0</v>
      </c>
      <c r="BO202" s="13">
        <v>0</v>
      </c>
      <c r="BP202" s="13">
        <v>0</v>
      </c>
      <c r="BQ202" s="13">
        <v>0</v>
      </c>
      <c r="BR202" s="13">
        <v>0</v>
      </c>
      <c r="BS202" s="13">
        <v>0</v>
      </c>
      <c r="BT202" s="13">
        <v>0</v>
      </c>
      <c r="BU202" s="13">
        <v>0</v>
      </c>
      <c r="BV202" s="13">
        <v>0</v>
      </c>
      <c r="BW202" s="13">
        <v>0</v>
      </c>
      <c r="BX202" s="13">
        <v>0</v>
      </c>
      <c r="BY202" s="13">
        <v>0</v>
      </c>
      <c r="BZ202" s="13">
        <v>0</v>
      </c>
      <c r="CA202" s="13">
        <v>0</v>
      </c>
      <c r="CB202" s="13">
        <v>0</v>
      </c>
      <c r="CC202" s="13">
        <v>0</v>
      </c>
      <c r="CD202" s="13">
        <v>0</v>
      </c>
      <c r="CE202" s="13">
        <v>0</v>
      </c>
      <c r="CF202" s="13">
        <v>0</v>
      </c>
      <c r="CG202" s="13">
        <v>0</v>
      </c>
      <c r="CH202" s="13">
        <v>0</v>
      </c>
      <c r="CI202" s="13">
        <v>0</v>
      </c>
      <c r="CJ202" s="13">
        <v>0</v>
      </c>
      <c r="CK202" s="13">
        <v>0</v>
      </c>
      <c r="CL202" s="13">
        <v>0</v>
      </c>
      <c r="CM202" s="13">
        <v>0</v>
      </c>
      <c r="CN202" s="13">
        <v>0</v>
      </c>
      <c r="CO202" s="13">
        <v>0</v>
      </c>
      <c r="CP202" s="13">
        <v>0</v>
      </c>
      <c r="CQ202" s="13">
        <v>0</v>
      </c>
      <c r="CR202" s="13">
        <v>0</v>
      </c>
      <c r="CS202" s="13">
        <v>0</v>
      </c>
      <c r="CT202" s="13">
        <v>0</v>
      </c>
      <c r="CU202" s="13">
        <v>0</v>
      </c>
      <c r="CV202" s="13">
        <v>0</v>
      </c>
      <c r="CW202" s="13">
        <v>0</v>
      </c>
      <c r="CX202" s="13">
        <v>0</v>
      </c>
      <c r="CY202" s="13">
        <v>0</v>
      </c>
      <c r="CZ202" s="13">
        <v>0</v>
      </c>
      <c r="DA202" s="13">
        <v>0</v>
      </c>
      <c r="DB202" s="13">
        <v>0</v>
      </c>
      <c r="DC202" s="13">
        <v>0</v>
      </c>
      <c r="DD202" s="13">
        <v>0</v>
      </c>
      <c r="DE202" s="13">
        <v>0</v>
      </c>
      <c r="DF202" s="13">
        <v>0</v>
      </c>
      <c r="DG202" s="13">
        <v>0</v>
      </c>
      <c r="DH202" s="13">
        <v>0</v>
      </c>
      <c r="DI202" s="13">
        <v>0</v>
      </c>
      <c r="DJ202" s="13">
        <v>0</v>
      </c>
      <c r="DK202" s="13">
        <v>0</v>
      </c>
      <c r="DL202" s="13">
        <v>0</v>
      </c>
      <c r="DM202" s="13">
        <v>0</v>
      </c>
      <c r="DN202" s="13">
        <v>0</v>
      </c>
      <c r="DO202" s="13">
        <v>0</v>
      </c>
      <c r="DP202" s="13">
        <v>0</v>
      </c>
      <c r="DQ202" s="13">
        <v>0</v>
      </c>
      <c r="DR202" s="13">
        <v>0</v>
      </c>
      <c r="DS202" s="13">
        <v>0</v>
      </c>
      <c r="DT202" s="13">
        <v>0</v>
      </c>
      <c r="DU202" s="13">
        <v>0</v>
      </c>
      <c r="DV202" s="13">
        <v>0</v>
      </c>
      <c r="DW202" s="13">
        <v>0</v>
      </c>
      <c r="DX202" s="13">
        <v>0</v>
      </c>
      <c r="DY202" s="13">
        <v>0</v>
      </c>
      <c r="DZ202" s="13">
        <v>0</v>
      </c>
      <c r="EA202" s="13">
        <v>0</v>
      </c>
      <c r="EB202" s="13">
        <v>0</v>
      </c>
      <c r="EC202" s="13">
        <v>0</v>
      </c>
      <c r="ED202" s="13">
        <v>0</v>
      </c>
      <c r="EE202" s="13">
        <v>0</v>
      </c>
      <c r="EF202" s="13">
        <v>0</v>
      </c>
      <c r="EG202" s="13">
        <v>0</v>
      </c>
      <c r="EH202" s="13">
        <v>0</v>
      </c>
      <c r="EI202" s="13">
        <v>0</v>
      </c>
      <c r="EJ202" s="13">
        <v>0</v>
      </c>
      <c r="EK202" s="13">
        <v>0</v>
      </c>
      <c r="EL202" s="13">
        <v>0</v>
      </c>
      <c r="EM202" s="13">
        <v>0</v>
      </c>
      <c r="EN202" s="13">
        <v>0</v>
      </c>
      <c r="EO202" s="13">
        <v>0</v>
      </c>
      <c r="EP202" s="13">
        <v>0</v>
      </c>
      <c r="EQ202" s="13">
        <v>0</v>
      </c>
      <c r="ER202" s="13">
        <v>0</v>
      </c>
      <c r="ES202" s="13">
        <v>0</v>
      </c>
      <c r="ET202" s="13">
        <v>0</v>
      </c>
      <c r="EU202" s="13">
        <v>0</v>
      </c>
      <c r="EV202" s="13">
        <v>0</v>
      </c>
      <c r="EW202" s="13">
        <v>0</v>
      </c>
      <c r="EX202" s="13">
        <v>0</v>
      </c>
      <c r="EY202" s="13">
        <v>0</v>
      </c>
      <c r="EZ202" s="13">
        <v>0</v>
      </c>
      <c r="FA202" s="13">
        <v>0</v>
      </c>
      <c r="FB202" s="13">
        <v>0</v>
      </c>
      <c r="FC202" s="13">
        <v>0</v>
      </c>
      <c r="FD202" s="13">
        <v>0</v>
      </c>
      <c r="FE202" s="13">
        <v>0</v>
      </c>
      <c r="FF202" s="13">
        <v>0</v>
      </c>
      <c r="FG202" s="13">
        <v>0</v>
      </c>
      <c r="FH202" s="13">
        <v>0</v>
      </c>
      <c r="FI202" s="13">
        <v>0</v>
      </c>
      <c r="FJ202" s="13">
        <v>0</v>
      </c>
      <c r="FK202" s="13">
        <v>0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0</v>
      </c>
      <c r="FX202" s="13">
        <v>0</v>
      </c>
      <c r="FY202" s="13">
        <v>0</v>
      </c>
      <c r="FZ202" s="13">
        <v>0</v>
      </c>
      <c r="GA202" s="13">
        <v>0</v>
      </c>
      <c r="GB202" s="13">
        <v>0</v>
      </c>
      <c r="GC202" s="13">
        <v>0</v>
      </c>
      <c r="GD202" s="13">
        <v>0</v>
      </c>
      <c r="GE202" s="13">
        <v>0</v>
      </c>
      <c r="GF202" s="13">
        <v>0</v>
      </c>
      <c r="GG202" s="13">
        <v>0</v>
      </c>
      <c r="GH202" s="13">
        <v>0</v>
      </c>
      <c r="GI202" s="13">
        <v>0</v>
      </c>
      <c r="GJ202" s="13">
        <v>0</v>
      </c>
      <c r="GK202" s="13">
        <v>0</v>
      </c>
      <c r="GL202" s="13">
        <v>0</v>
      </c>
      <c r="GM202" s="13">
        <v>0</v>
      </c>
      <c r="GN202" s="13">
        <v>0</v>
      </c>
      <c r="GO202" s="13">
        <v>0</v>
      </c>
      <c r="GP202" s="13">
        <v>0</v>
      </c>
      <c r="GQ202" s="13">
        <v>0</v>
      </c>
      <c r="GR202" s="13">
        <v>7401.2879999999996</v>
      </c>
      <c r="GS202" s="13">
        <v>0</v>
      </c>
      <c r="GT202" s="13">
        <v>0</v>
      </c>
      <c r="GU202" s="13">
        <v>0</v>
      </c>
      <c r="GV202" s="13">
        <v>0</v>
      </c>
      <c r="GW202" s="13">
        <v>0</v>
      </c>
      <c r="GX202" s="13">
        <v>0</v>
      </c>
      <c r="GY202" s="13">
        <v>0</v>
      </c>
      <c r="GZ202" s="13">
        <v>0</v>
      </c>
      <c r="HA202" s="13">
        <v>0</v>
      </c>
      <c r="HB202" s="13">
        <v>0</v>
      </c>
      <c r="HC202" s="13">
        <v>0</v>
      </c>
      <c r="HD202" s="13">
        <v>0</v>
      </c>
      <c r="HE202" s="13">
        <v>0</v>
      </c>
      <c r="HF202" s="13">
        <v>0</v>
      </c>
      <c r="HG202" s="13">
        <v>0</v>
      </c>
      <c r="HH202" s="13">
        <v>0</v>
      </c>
      <c r="HI202" s="13">
        <v>0</v>
      </c>
      <c r="HJ202" s="13">
        <v>0</v>
      </c>
      <c r="HK202" s="13">
        <v>0</v>
      </c>
      <c r="HL202" s="13">
        <v>0</v>
      </c>
      <c r="HM202" s="13">
        <v>0</v>
      </c>
      <c r="HN202" s="13">
        <v>0</v>
      </c>
      <c r="HO202" s="13">
        <v>0</v>
      </c>
      <c r="HP202" s="13">
        <v>0</v>
      </c>
      <c r="HQ202" s="13">
        <v>0</v>
      </c>
      <c r="HR202" s="13">
        <v>0</v>
      </c>
      <c r="HS202" s="13">
        <v>0</v>
      </c>
      <c r="HT202" s="13">
        <v>0</v>
      </c>
      <c r="HU202" s="13">
        <v>0</v>
      </c>
      <c r="HV202" s="13">
        <v>0</v>
      </c>
      <c r="HW202" s="13">
        <v>0</v>
      </c>
      <c r="HX202" s="13">
        <v>0</v>
      </c>
      <c r="HY202" s="13">
        <v>0</v>
      </c>
      <c r="HZ202" s="13">
        <v>0</v>
      </c>
      <c r="IA202" s="13">
        <v>0</v>
      </c>
      <c r="IB202" s="13">
        <v>0</v>
      </c>
      <c r="IC202" s="13">
        <v>0</v>
      </c>
      <c r="ID202" s="13">
        <v>0</v>
      </c>
      <c r="IE202" s="13">
        <v>0</v>
      </c>
      <c r="IF202" s="13">
        <v>0</v>
      </c>
      <c r="IG202" s="13">
        <v>0</v>
      </c>
      <c r="IH202" s="13">
        <v>0</v>
      </c>
      <c r="II202" s="13">
        <v>0</v>
      </c>
      <c r="IJ202" s="13">
        <v>0</v>
      </c>
      <c r="IK202" s="13">
        <v>0</v>
      </c>
      <c r="IL202" s="13">
        <v>0</v>
      </c>
      <c r="IM202" s="13">
        <v>0</v>
      </c>
      <c r="IN202" s="13">
        <v>0</v>
      </c>
      <c r="IO202" s="13">
        <v>0</v>
      </c>
      <c r="IP202" s="13">
        <v>0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0</v>
      </c>
      <c r="IY202" s="13">
        <v>0</v>
      </c>
      <c r="IZ202" s="13">
        <v>0</v>
      </c>
      <c r="JA202" s="13">
        <v>0</v>
      </c>
      <c r="JB202" s="13">
        <v>0</v>
      </c>
      <c r="JC202" s="13">
        <v>0</v>
      </c>
      <c r="JD202" s="13">
        <v>0</v>
      </c>
      <c r="JE202" s="13">
        <v>0</v>
      </c>
      <c r="JF202" s="13">
        <v>0</v>
      </c>
      <c r="JG202" s="13">
        <v>0</v>
      </c>
      <c r="JH202" s="13">
        <v>7401.2879999999996</v>
      </c>
      <c r="JI202" s="13">
        <v>16.731000000000002</v>
      </c>
      <c r="JJ202" s="13">
        <v>0</v>
      </c>
      <c r="JK202" s="13">
        <v>16.731000000000002</v>
      </c>
    </row>
    <row r="203" spans="1:271" outlineLevel="1">
      <c r="A203" s="3" t="s">
        <v>469</v>
      </c>
      <c r="B203" s="12">
        <v>470326.24200000003</v>
      </c>
      <c r="C203" s="12">
        <v>0</v>
      </c>
      <c r="D203" s="12">
        <v>106.428</v>
      </c>
      <c r="E203" s="12">
        <v>470219.81400000001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0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0</v>
      </c>
      <c r="BB203" s="12">
        <v>0</v>
      </c>
      <c r="BC203" s="12">
        <v>0</v>
      </c>
      <c r="BD203" s="12">
        <v>0</v>
      </c>
      <c r="BE203" s="12">
        <v>0</v>
      </c>
      <c r="BF203" s="12">
        <v>0</v>
      </c>
      <c r="BG203" s="12">
        <v>0</v>
      </c>
      <c r="BH203" s="12">
        <v>0</v>
      </c>
      <c r="BI203" s="12">
        <v>0</v>
      </c>
      <c r="BJ203" s="12">
        <v>0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0</v>
      </c>
      <c r="CM203" s="12">
        <v>0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0</v>
      </c>
      <c r="DX203" s="12">
        <v>0</v>
      </c>
      <c r="DY203" s="12">
        <v>0</v>
      </c>
      <c r="DZ203" s="12">
        <v>0</v>
      </c>
      <c r="EA203" s="12">
        <v>0</v>
      </c>
      <c r="EB203" s="12">
        <v>0</v>
      </c>
      <c r="EC203" s="12">
        <v>0</v>
      </c>
      <c r="ED203" s="12">
        <v>0</v>
      </c>
      <c r="EE203" s="12">
        <v>0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0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0</v>
      </c>
      <c r="FI203" s="12">
        <v>0</v>
      </c>
      <c r="FJ203" s="12">
        <v>0</v>
      </c>
      <c r="FK203" s="12">
        <v>0</v>
      </c>
      <c r="FL203" s="12">
        <v>0</v>
      </c>
      <c r="FM203" s="12">
        <v>0</v>
      </c>
      <c r="FN203" s="12">
        <v>0</v>
      </c>
      <c r="FO203" s="12">
        <v>0</v>
      </c>
      <c r="FP203" s="12">
        <v>0</v>
      </c>
      <c r="FQ203" s="12">
        <v>0</v>
      </c>
      <c r="FR203" s="12">
        <v>0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.40699999999999997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469764.88699999999</v>
      </c>
      <c r="GT203" s="12">
        <v>0</v>
      </c>
      <c r="GU203" s="12">
        <v>0</v>
      </c>
      <c r="GV203" s="12">
        <v>0.88500000000000001</v>
      </c>
      <c r="GW203" s="12">
        <v>0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0</v>
      </c>
      <c r="IH203" s="12">
        <v>0</v>
      </c>
      <c r="II203" s="12">
        <v>0</v>
      </c>
      <c r="IJ203" s="12">
        <v>0</v>
      </c>
      <c r="IK203" s="12">
        <v>1.843</v>
      </c>
      <c r="IL203" s="12">
        <v>25.045999999999999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0</v>
      </c>
      <c r="JE203" s="12">
        <v>0</v>
      </c>
      <c r="JF203" s="12">
        <v>0</v>
      </c>
      <c r="JG203" s="12">
        <v>0</v>
      </c>
      <c r="JH203" s="12">
        <v>469793.06800000003</v>
      </c>
      <c r="JI203" s="12">
        <v>426.74599999999998</v>
      </c>
      <c r="JJ203" s="12">
        <v>0</v>
      </c>
      <c r="JK203" s="12">
        <v>426.74599999999998</v>
      </c>
    </row>
    <row r="204" spans="1:271" outlineLevel="1">
      <c r="A204" s="4" t="s">
        <v>470</v>
      </c>
      <c r="B204" s="13">
        <v>28691.308000000001</v>
      </c>
      <c r="C204" s="13">
        <v>0</v>
      </c>
      <c r="D204" s="13">
        <v>94.906000000000006</v>
      </c>
      <c r="E204" s="13">
        <v>28596.401999999998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</v>
      </c>
      <c r="AQ204" s="13">
        <v>0</v>
      </c>
      <c r="AR204" s="13">
        <v>0</v>
      </c>
      <c r="AS204" s="13">
        <v>0</v>
      </c>
      <c r="AT204" s="13">
        <v>0</v>
      </c>
      <c r="AU204" s="13">
        <v>0</v>
      </c>
      <c r="AV204" s="13">
        <v>0</v>
      </c>
      <c r="AW204" s="13">
        <v>0</v>
      </c>
      <c r="AX204" s="13">
        <v>0</v>
      </c>
      <c r="AY204" s="13">
        <v>0</v>
      </c>
      <c r="AZ204" s="13">
        <v>0</v>
      </c>
      <c r="BA204" s="13">
        <v>0</v>
      </c>
      <c r="BB204" s="13">
        <v>0</v>
      </c>
      <c r="BC204" s="13">
        <v>0</v>
      </c>
      <c r="BD204" s="13">
        <v>0</v>
      </c>
      <c r="BE204" s="13">
        <v>0</v>
      </c>
      <c r="BF204" s="13">
        <v>0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0</v>
      </c>
      <c r="BS204" s="13">
        <v>0</v>
      </c>
      <c r="BT204" s="13">
        <v>0</v>
      </c>
      <c r="BU204" s="13">
        <v>0</v>
      </c>
      <c r="BV204" s="13">
        <v>0</v>
      </c>
      <c r="BW204" s="13">
        <v>0</v>
      </c>
      <c r="BX204" s="13">
        <v>0</v>
      </c>
      <c r="BY204" s="13">
        <v>0</v>
      </c>
      <c r="BZ204" s="13">
        <v>0</v>
      </c>
      <c r="CA204" s="13">
        <v>0</v>
      </c>
      <c r="CB204" s="13">
        <v>0</v>
      </c>
      <c r="CC204" s="13">
        <v>0</v>
      </c>
      <c r="CD204" s="13">
        <v>0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0</v>
      </c>
      <c r="CR204" s="13">
        <v>0</v>
      </c>
      <c r="CS204" s="13">
        <v>0</v>
      </c>
      <c r="CT204" s="13">
        <v>0</v>
      </c>
      <c r="CU204" s="13">
        <v>0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0</v>
      </c>
      <c r="DW204" s="13">
        <v>0</v>
      </c>
      <c r="DX204" s="13">
        <v>0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0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</v>
      </c>
      <c r="FA204" s="13">
        <v>0</v>
      </c>
      <c r="FB204" s="13">
        <v>0</v>
      </c>
      <c r="FC204" s="13">
        <v>0</v>
      </c>
      <c r="FD204" s="13">
        <v>0</v>
      </c>
      <c r="FE204" s="13">
        <v>0</v>
      </c>
      <c r="FF204" s="13">
        <v>0</v>
      </c>
      <c r="FG204" s="13">
        <v>0</v>
      </c>
      <c r="FH204" s="13">
        <v>0</v>
      </c>
      <c r="FI204" s="13">
        <v>0</v>
      </c>
      <c r="FJ204" s="13">
        <v>0</v>
      </c>
      <c r="FK204" s="13">
        <v>0</v>
      </c>
      <c r="FL204" s="13">
        <v>0</v>
      </c>
      <c r="FM204" s="13">
        <v>0</v>
      </c>
      <c r="FN204" s="13">
        <v>0</v>
      </c>
      <c r="FO204" s="13">
        <v>0</v>
      </c>
      <c r="FP204" s="13">
        <v>0</v>
      </c>
      <c r="FQ204" s="13">
        <v>0</v>
      </c>
      <c r="FR204" s="13">
        <v>0</v>
      </c>
      <c r="FS204" s="13">
        <v>0</v>
      </c>
      <c r="FT204" s="13">
        <v>0</v>
      </c>
      <c r="FU204" s="13">
        <v>0</v>
      </c>
      <c r="FV204" s="13">
        <v>0</v>
      </c>
      <c r="FW204" s="13">
        <v>0</v>
      </c>
      <c r="FX204" s="13">
        <v>0</v>
      </c>
      <c r="FY204" s="13">
        <v>0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4.2130000000000001</v>
      </c>
      <c r="GF204" s="13">
        <v>0</v>
      </c>
      <c r="GG204" s="13">
        <v>301.18099999999998</v>
      </c>
      <c r="GH204" s="13">
        <v>0</v>
      </c>
      <c r="GI204" s="13">
        <v>0</v>
      </c>
      <c r="GJ204" s="13">
        <v>0</v>
      </c>
      <c r="GK204" s="13">
        <v>0</v>
      </c>
      <c r="GL204" s="13">
        <v>0</v>
      </c>
      <c r="GM204" s="13">
        <v>0</v>
      </c>
      <c r="GN204" s="13">
        <v>0</v>
      </c>
      <c r="GO204" s="13">
        <v>0</v>
      </c>
      <c r="GP204" s="13">
        <v>0</v>
      </c>
      <c r="GQ204" s="13">
        <v>0</v>
      </c>
      <c r="GR204" s="13">
        <v>0</v>
      </c>
      <c r="GS204" s="13">
        <v>0</v>
      </c>
      <c r="GT204" s="13">
        <v>28291.008000000002</v>
      </c>
      <c r="GU204" s="13">
        <v>0</v>
      </c>
      <c r="GV204" s="13">
        <v>0</v>
      </c>
      <c r="GW204" s="13">
        <v>0</v>
      </c>
      <c r="GX204" s="13">
        <v>0</v>
      </c>
      <c r="GY204" s="13">
        <v>0</v>
      </c>
      <c r="GZ204" s="13">
        <v>0</v>
      </c>
      <c r="HA204" s="13">
        <v>0</v>
      </c>
      <c r="HB204" s="13">
        <v>0</v>
      </c>
      <c r="HC204" s="13">
        <v>0</v>
      </c>
      <c r="HD204" s="13">
        <v>0</v>
      </c>
      <c r="HE204" s="13">
        <v>0</v>
      </c>
      <c r="HF204" s="13">
        <v>0</v>
      </c>
      <c r="HG204" s="13">
        <v>0</v>
      </c>
      <c r="HH204" s="13">
        <v>0</v>
      </c>
      <c r="HI204" s="13">
        <v>0</v>
      </c>
      <c r="HJ204" s="13">
        <v>0</v>
      </c>
      <c r="HK204" s="13">
        <v>0</v>
      </c>
      <c r="HL204" s="13">
        <v>0</v>
      </c>
      <c r="HM204" s="13">
        <v>0</v>
      </c>
      <c r="HN204" s="13">
        <v>0</v>
      </c>
      <c r="HO204" s="13">
        <v>0</v>
      </c>
      <c r="HP204" s="13">
        <v>0</v>
      </c>
      <c r="HQ204" s="13">
        <v>0</v>
      </c>
      <c r="HR204" s="13">
        <v>0</v>
      </c>
      <c r="HS204" s="13">
        <v>0</v>
      </c>
      <c r="HT204" s="13">
        <v>0</v>
      </c>
      <c r="HU204" s="13">
        <v>0</v>
      </c>
      <c r="HV204" s="13">
        <v>0</v>
      </c>
      <c r="HW204" s="13">
        <v>0</v>
      </c>
      <c r="HX204" s="13">
        <v>0</v>
      </c>
      <c r="HY204" s="13">
        <v>0</v>
      </c>
      <c r="HZ204" s="13">
        <v>0</v>
      </c>
      <c r="IA204" s="13">
        <v>0</v>
      </c>
      <c r="IB204" s="13">
        <v>0</v>
      </c>
      <c r="IC204" s="13">
        <v>0</v>
      </c>
      <c r="ID204" s="13">
        <v>0</v>
      </c>
      <c r="IE204" s="13">
        <v>0</v>
      </c>
      <c r="IF204" s="13">
        <v>0</v>
      </c>
      <c r="IG204" s="13">
        <v>0</v>
      </c>
      <c r="IH204" s="13">
        <v>0</v>
      </c>
      <c r="II204" s="13">
        <v>0</v>
      </c>
      <c r="IJ204" s="13">
        <v>0</v>
      </c>
      <c r="IK204" s="13">
        <v>0</v>
      </c>
      <c r="IL204" s="13">
        <v>0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0</v>
      </c>
      <c r="IT204" s="13">
        <v>0</v>
      </c>
      <c r="IU204" s="13">
        <v>0</v>
      </c>
      <c r="IV204" s="13">
        <v>0</v>
      </c>
      <c r="IW204" s="13">
        <v>0</v>
      </c>
      <c r="IX204" s="13">
        <v>0</v>
      </c>
      <c r="IY204" s="13">
        <v>0</v>
      </c>
      <c r="IZ204" s="13">
        <v>0</v>
      </c>
      <c r="JA204" s="13">
        <v>0</v>
      </c>
      <c r="JB204" s="13">
        <v>0</v>
      </c>
      <c r="JC204" s="13">
        <v>0</v>
      </c>
      <c r="JD204" s="13">
        <v>0</v>
      </c>
      <c r="JE204" s="13">
        <v>0</v>
      </c>
      <c r="JF204" s="13">
        <v>0</v>
      </c>
      <c r="JG204" s="13">
        <v>0</v>
      </c>
      <c r="JH204" s="13">
        <v>28596.401999999998</v>
      </c>
      <c r="JI204" s="13">
        <v>0</v>
      </c>
      <c r="JJ204" s="13">
        <v>0</v>
      </c>
      <c r="JK204" s="13">
        <v>0</v>
      </c>
    </row>
    <row r="205" spans="1:271" outlineLevel="1">
      <c r="A205" s="3" t="s">
        <v>471</v>
      </c>
      <c r="B205" s="12">
        <v>22314.239000000001</v>
      </c>
      <c r="C205" s="12">
        <v>0</v>
      </c>
      <c r="D205" s="12">
        <v>2606.11</v>
      </c>
      <c r="E205" s="12">
        <v>19708.129000000001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0</v>
      </c>
      <c r="DY205" s="12">
        <v>0</v>
      </c>
      <c r="DZ205" s="12">
        <v>0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0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0</v>
      </c>
      <c r="FL205" s="12">
        <v>0</v>
      </c>
      <c r="FM205" s="12">
        <v>0</v>
      </c>
      <c r="FN205" s="12">
        <v>0</v>
      </c>
      <c r="FO205" s="12">
        <v>0</v>
      </c>
      <c r="FP205" s="12">
        <v>0</v>
      </c>
      <c r="FQ205" s="12">
        <v>0</v>
      </c>
      <c r="FR205" s="12">
        <v>0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97.477000000000004</v>
      </c>
      <c r="GU205" s="12">
        <v>18590.867999999999</v>
      </c>
      <c r="GV205" s="12">
        <v>0</v>
      </c>
      <c r="GW205" s="12">
        <v>0</v>
      </c>
      <c r="GX205" s="12">
        <v>0.01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0</v>
      </c>
      <c r="IH205" s="12">
        <v>0</v>
      </c>
      <c r="II205" s="12">
        <v>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0</v>
      </c>
      <c r="JG205" s="12">
        <v>0</v>
      </c>
      <c r="JH205" s="12">
        <v>18688.355</v>
      </c>
      <c r="JI205" s="12">
        <v>1019.774</v>
      </c>
      <c r="JJ205" s="12">
        <v>0</v>
      </c>
      <c r="JK205" s="12">
        <v>1019.774</v>
      </c>
    </row>
    <row r="206" spans="1:271" outlineLevel="1">
      <c r="A206" s="4" t="s">
        <v>472</v>
      </c>
      <c r="B206" s="13">
        <v>47230.383999999998</v>
      </c>
      <c r="C206" s="13">
        <v>0</v>
      </c>
      <c r="D206" s="13">
        <v>1731.7249999999999</v>
      </c>
      <c r="E206" s="13">
        <v>45498.659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0</v>
      </c>
      <c r="AB206" s="13">
        <v>0</v>
      </c>
      <c r="AC206" s="13">
        <v>0</v>
      </c>
      <c r="AD206" s="13">
        <v>0</v>
      </c>
      <c r="AE206" s="13">
        <v>0</v>
      </c>
      <c r="AF206" s="13">
        <v>0</v>
      </c>
      <c r="AG206" s="13">
        <v>0</v>
      </c>
      <c r="AH206" s="13">
        <v>0</v>
      </c>
      <c r="AI206" s="13">
        <v>0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0</v>
      </c>
      <c r="AP206" s="13">
        <v>0</v>
      </c>
      <c r="AQ206" s="13">
        <v>0</v>
      </c>
      <c r="AR206" s="13">
        <v>0</v>
      </c>
      <c r="AS206" s="13">
        <v>0</v>
      </c>
      <c r="AT206" s="13">
        <v>0</v>
      </c>
      <c r="AU206" s="13">
        <v>0</v>
      </c>
      <c r="AV206" s="13">
        <v>0</v>
      </c>
      <c r="AW206" s="13">
        <v>0</v>
      </c>
      <c r="AX206" s="13">
        <v>0</v>
      </c>
      <c r="AY206" s="13">
        <v>0</v>
      </c>
      <c r="AZ206" s="13">
        <v>0</v>
      </c>
      <c r="BA206" s="13">
        <v>0</v>
      </c>
      <c r="BB206" s="13">
        <v>0</v>
      </c>
      <c r="BC206" s="13">
        <v>0</v>
      </c>
      <c r="BD206" s="13">
        <v>0</v>
      </c>
      <c r="BE206" s="13">
        <v>0</v>
      </c>
      <c r="BF206" s="13">
        <v>0</v>
      </c>
      <c r="BG206" s="13">
        <v>0</v>
      </c>
      <c r="BH206" s="13">
        <v>0</v>
      </c>
      <c r="BI206" s="13">
        <v>0</v>
      </c>
      <c r="BJ206" s="13">
        <v>0</v>
      </c>
      <c r="BK206" s="13">
        <v>0</v>
      </c>
      <c r="BL206" s="13">
        <v>0</v>
      </c>
      <c r="BM206" s="13">
        <v>0</v>
      </c>
      <c r="BN206" s="13">
        <v>0</v>
      </c>
      <c r="BO206" s="13">
        <v>0</v>
      </c>
      <c r="BP206" s="13">
        <v>0</v>
      </c>
      <c r="BQ206" s="13">
        <v>0</v>
      </c>
      <c r="BR206" s="13">
        <v>0</v>
      </c>
      <c r="BS206" s="13">
        <v>0</v>
      </c>
      <c r="BT206" s="13">
        <v>0</v>
      </c>
      <c r="BU206" s="13">
        <v>0</v>
      </c>
      <c r="BV206" s="13">
        <v>0</v>
      </c>
      <c r="BW206" s="13">
        <v>0</v>
      </c>
      <c r="BX206" s="13">
        <v>0</v>
      </c>
      <c r="BY206" s="13">
        <v>0</v>
      </c>
      <c r="BZ206" s="13">
        <v>0</v>
      </c>
      <c r="CA206" s="13">
        <v>0</v>
      </c>
      <c r="CB206" s="13">
        <v>0</v>
      </c>
      <c r="CC206" s="13">
        <v>0</v>
      </c>
      <c r="CD206" s="13">
        <v>0</v>
      </c>
      <c r="CE206" s="13">
        <v>0</v>
      </c>
      <c r="CF206" s="13">
        <v>0</v>
      </c>
      <c r="CG206" s="13">
        <v>0</v>
      </c>
      <c r="CH206" s="13">
        <v>0</v>
      </c>
      <c r="CI206" s="13">
        <v>0</v>
      </c>
      <c r="CJ206" s="13">
        <v>0</v>
      </c>
      <c r="CK206" s="13">
        <v>0</v>
      </c>
      <c r="CL206" s="13">
        <v>0</v>
      </c>
      <c r="CM206" s="13">
        <v>0</v>
      </c>
      <c r="CN206" s="13">
        <v>0</v>
      </c>
      <c r="CO206" s="13">
        <v>0</v>
      </c>
      <c r="CP206" s="13">
        <v>0</v>
      </c>
      <c r="CQ206" s="13">
        <v>0</v>
      </c>
      <c r="CR206" s="13">
        <v>0</v>
      </c>
      <c r="CS206" s="13">
        <v>0</v>
      </c>
      <c r="CT206" s="13">
        <v>0</v>
      </c>
      <c r="CU206" s="13">
        <v>0</v>
      </c>
      <c r="CV206" s="13">
        <v>0</v>
      </c>
      <c r="CW206" s="13">
        <v>0</v>
      </c>
      <c r="CX206" s="13">
        <v>0</v>
      </c>
      <c r="CY206" s="13">
        <v>0</v>
      </c>
      <c r="CZ206" s="13">
        <v>0</v>
      </c>
      <c r="DA206" s="13">
        <v>0</v>
      </c>
      <c r="DB206" s="13">
        <v>0</v>
      </c>
      <c r="DC206" s="13">
        <v>0</v>
      </c>
      <c r="DD206" s="13">
        <v>0</v>
      </c>
      <c r="DE206" s="13">
        <v>0</v>
      </c>
      <c r="DF206" s="13">
        <v>0</v>
      </c>
      <c r="DG206" s="13">
        <v>0</v>
      </c>
      <c r="DH206" s="13">
        <v>0</v>
      </c>
      <c r="DI206" s="13">
        <v>0</v>
      </c>
      <c r="DJ206" s="13">
        <v>0</v>
      </c>
      <c r="DK206" s="13">
        <v>0</v>
      </c>
      <c r="DL206" s="13">
        <v>0</v>
      </c>
      <c r="DM206" s="13">
        <v>0</v>
      </c>
      <c r="DN206" s="13">
        <v>0</v>
      </c>
      <c r="DO206" s="13">
        <v>0</v>
      </c>
      <c r="DP206" s="13">
        <v>0</v>
      </c>
      <c r="DQ206" s="13">
        <v>0</v>
      </c>
      <c r="DR206" s="13">
        <v>0</v>
      </c>
      <c r="DS206" s="13">
        <v>0</v>
      </c>
      <c r="DT206" s="13">
        <v>0</v>
      </c>
      <c r="DU206" s="13">
        <v>0</v>
      </c>
      <c r="DV206" s="13">
        <v>0</v>
      </c>
      <c r="DW206" s="13">
        <v>0</v>
      </c>
      <c r="DX206" s="13">
        <v>0</v>
      </c>
      <c r="DY206" s="13">
        <v>0</v>
      </c>
      <c r="DZ206" s="13">
        <v>0</v>
      </c>
      <c r="EA206" s="13">
        <v>0</v>
      </c>
      <c r="EB206" s="13">
        <v>0</v>
      </c>
      <c r="EC206" s="13">
        <v>0</v>
      </c>
      <c r="ED206" s="13">
        <v>0</v>
      </c>
      <c r="EE206" s="13">
        <v>0</v>
      </c>
      <c r="EF206" s="13">
        <v>0</v>
      </c>
      <c r="EG206" s="13">
        <v>0</v>
      </c>
      <c r="EH206" s="13">
        <v>0</v>
      </c>
      <c r="EI206" s="13">
        <v>0</v>
      </c>
      <c r="EJ206" s="13">
        <v>0</v>
      </c>
      <c r="EK206" s="13">
        <v>0</v>
      </c>
      <c r="EL206" s="13">
        <v>0</v>
      </c>
      <c r="EM206" s="13">
        <v>0</v>
      </c>
      <c r="EN206" s="13">
        <v>0</v>
      </c>
      <c r="EO206" s="13">
        <v>0</v>
      </c>
      <c r="EP206" s="13">
        <v>0</v>
      </c>
      <c r="EQ206" s="13">
        <v>0</v>
      </c>
      <c r="ER206" s="13">
        <v>0</v>
      </c>
      <c r="ES206" s="13">
        <v>0</v>
      </c>
      <c r="ET206" s="13">
        <v>0</v>
      </c>
      <c r="EU206" s="13">
        <v>0</v>
      </c>
      <c r="EV206" s="13">
        <v>0</v>
      </c>
      <c r="EW206" s="13">
        <v>0</v>
      </c>
      <c r="EX206" s="13">
        <v>0</v>
      </c>
      <c r="EY206" s="13">
        <v>0</v>
      </c>
      <c r="EZ206" s="13">
        <v>0</v>
      </c>
      <c r="FA206" s="13">
        <v>0</v>
      </c>
      <c r="FB206" s="13">
        <v>0</v>
      </c>
      <c r="FC206" s="13">
        <v>0</v>
      </c>
      <c r="FD206" s="13">
        <v>0</v>
      </c>
      <c r="FE206" s="13">
        <v>0</v>
      </c>
      <c r="FF206" s="13">
        <v>0</v>
      </c>
      <c r="FG206" s="13">
        <v>0</v>
      </c>
      <c r="FH206" s="13">
        <v>0</v>
      </c>
      <c r="FI206" s="13">
        <v>0</v>
      </c>
      <c r="FJ206" s="13">
        <v>0</v>
      </c>
      <c r="FK206" s="13">
        <v>0</v>
      </c>
      <c r="FL206" s="13">
        <v>0</v>
      </c>
      <c r="FM206" s="13">
        <v>0</v>
      </c>
      <c r="FN206" s="13">
        <v>0</v>
      </c>
      <c r="FO206" s="13">
        <v>0</v>
      </c>
      <c r="FP206" s="13">
        <v>0</v>
      </c>
      <c r="FQ206" s="13">
        <v>0</v>
      </c>
      <c r="FR206" s="13">
        <v>0</v>
      </c>
      <c r="FS206" s="13">
        <v>0</v>
      </c>
      <c r="FT206" s="13">
        <v>0</v>
      </c>
      <c r="FU206" s="13">
        <v>0</v>
      </c>
      <c r="FV206" s="13">
        <v>0</v>
      </c>
      <c r="FW206" s="13">
        <v>0</v>
      </c>
      <c r="FX206" s="13">
        <v>0</v>
      </c>
      <c r="FY206" s="13">
        <v>0</v>
      </c>
      <c r="FZ206" s="13">
        <v>0</v>
      </c>
      <c r="GA206" s="13">
        <v>0</v>
      </c>
      <c r="GB206" s="13">
        <v>0</v>
      </c>
      <c r="GC206" s="13">
        <v>0</v>
      </c>
      <c r="GD206" s="13">
        <v>0</v>
      </c>
      <c r="GE206" s="13">
        <v>0</v>
      </c>
      <c r="GF206" s="13">
        <v>0</v>
      </c>
      <c r="GG206" s="13">
        <v>0</v>
      </c>
      <c r="GH206" s="13">
        <v>0</v>
      </c>
      <c r="GI206" s="13">
        <v>0</v>
      </c>
      <c r="GJ206" s="13">
        <v>0</v>
      </c>
      <c r="GK206" s="13">
        <v>0</v>
      </c>
      <c r="GL206" s="13">
        <v>0</v>
      </c>
      <c r="GM206" s="13">
        <v>0</v>
      </c>
      <c r="GN206" s="13">
        <v>0</v>
      </c>
      <c r="GO206" s="13">
        <v>0</v>
      </c>
      <c r="GP206" s="13">
        <v>0</v>
      </c>
      <c r="GQ206" s="13">
        <v>0</v>
      </c>
      <c r="GR206" s="13">
        <v>0</v>
      </c>
      <c r="GS206" s="13">
        <v>3.1</v>
      </c>
      <c r="GT206" s="13">
        <v>3.234</v>
      </c>
      <c r="GU206" s="13">
        <v>0</v>
      </c>
      <c r="GV206" s="13">
        <v>45273.144999999997</v>
      </c>
      <c r="GW206" s="13">
        <v>0</v>
      </c>
      <c r="GX206" s="13">
        <v>0</v>
      </c>
      <c r="GY206" s="13">
        <v>0</v>
      </c>
      <c r="GZ206" s="13">
        <v>0</v>
      </c>
      <c r="HA206" s="13">
        <v>0</v>
      </c>
      <c r="HB206" s="13">
        <v>0</v>
      </c>
      <c r="HC206" s="13">
        <v>0</v>
      </c>
      <c r="HD206" s="13">
        <v>0</v>
      </c>
      <c r="HE206" s="13">
        <v>0</v>
      </c>
      <c r="HF206" s="13">
        <v>0</v>
      </c>
      <c r="HG206" s="13">
        <v>0</v>
      </c>
      <c r="HH206" s="13">
        <v>0</v>
      </c>
      <c r="HI206" s="13">
        <v>0</v>
      </c>
      <c r="HJ206" s="13">
        <v>0</v>
      </c>
      <c r="HK206" s="13">
        <v>0</v>
      </c>
      <c r="HL206" s="13">
        <v>0</v>
      </c>
      <c r="HM206" s="13">
        <v>0</v>
      </c>
      <c r="HN206" s="13">
        <v>0</v>
      </c>
      <c r="HO206" s="13">
        <v>0</v>
      </c>
      <c r="HP206" s="13">
        <v>0</v>
      </c>
      <c r="HQ206" s="13">
        <v>0</v>
      </c>
      <c r="HR206" s="13">
        <v>0</v>
      </c>
      <c r="HS206" s="13">
        <v>0</v>
      </c>
      <c r="HT206" s="13">
        <v>0</v>
      </c>
      <c r="HU206" s="13">
        <v>0</v>
      </c>
      <c r="HV206" s="13">
        <v>0</v>
      </c>
      <c r="HW206" s="13">
        <v>0</v>
      </c>
      <c r="HX206" s="13">
        <v>0</v>
      </c>
      <c r="HY206" s="13">
        <v>0</v>
      </c>
      <c r="HZ206" s="13">
        <v>0</v>
      </c>
      <c r="IA206" s="13">
        <v>0</v>
      </c>
      <c r="IB206" s="13">
        <v>0</v>
      </c>
      <c r="IC206" s="13">
        <v>0</v>
      </c>
      <c r="ID206" s="13">
        <v>0</v>
      </c>
      <c r="IE206" s="13">
        <v>0</v>
      </c>
      <c r="IF206" s="13">
        <v>0</v>
      </c>
      <c r="IG206" s="13">
        <v>0</v>
      </c>
      <c r="IH206" s="13">
        <v>0</v>
      </c>
      <c r="II206" s="13">
        <v>0</v>
      </c>
      <c r="IJ206" s="13">
        <v>0</v>
      </c>
      <c r="IK206" s="13">
        <v>0</v>
      </c>
      <c r="IL206" s="13">
        <v>0</v>
      </c>
      <c r="IM206" s="13">
        <v>0</v>
      </c>
      <c r="IN206" s="13">
        <v>0</v>
      </c>
      <c r="IO206" s="13">
        <v>0</v>
      </c>
      <c r="IP206" s="13">
        <v>0</v>
      </c>
      <c r="IQ206" s="13">
        <v>0</v>
      </c>
      <c r="IR206" s="13">
        <v>0</v>
      </c>
      <c r="IS206" s="13">
        <v>0</v>
      </c>
      <c r="IT206" s="13">
        <v>0</v>
      </c>
      <c r="IU206" s="13">
        <v>0</v>
      </c>
      <c r="IV206" s="13">
        <v>0</v>
      </c>
      <c r="IW206" s="13">
        <v>0</v>
      </c>
      <c r="IX206" s="13">
        <v>0</v>
      </c>
      <c r="IY206" s="13">
        <v>0</v>
      </c>
      <c r="IZ206" s="13">
        <v>0</v>
      </c>
      <c r="JA206" s="13">
        <v>0</v>
      </c>
      <c r="JB206" s="13">
        <v>0</v>
      </c>
      <c r="JC206" s="13">
        <v>0</v>
      </c>
      <c r="JD206" s="13">
        <v>0</v>
      </c>
      <c r="JE206" s="13">
        <v>0</v>
      </c>
      <c r="JF206" s="13">
        <v>0</v>
      </c>
      <c r="JG206" s="13">
        <v>0</v>
      </c>
      <c r="JH206" s="13">
        <v>45279.478999999999</v>
      </c>
      <c r="JI206" s="13">
        <v>219.18</v>
      </c>
      <c r="JJ206" s="13">
        <v>0</v>
      </c>
      <c r="JK206" s="13">
        <v>219.18</v>
      </c>
    </row>
    <row r="207" spans="1:271" outlineLevel="1">
      <c r="A207" s="3" t="s">
        <v>473</v>
      </c>
      <c r="B207" s="12">
        <v>7825.7089999999998</v>
      </c>
      <c r="C207" s="12">
        <v>0</v>
      </c>
      <c r="D207" s="12">
        <v>103.80800000000001</v>
      </c>
      <c r="E207" s="12">
        <v>7721.9009999999998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0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0</v>
      </c>
      <c r="BB207" s="12">
        <v>0</v>
      </c>
      <c r="BC207" s="12">
        <v>0</v>
      </c>
      <c r="BD207" s="12">
        <v>0</v>
      </c>
      <c r="BE207" s="12">
        <v>0</v>
      </c>
      <c r="BF207" s="12">
        <v>0</v>
      </c>
      <c r="BG207" s="12">
        <v>0</v>
      </c>
      <c r="BH207" s="12">
        <v>0</v>
      </c>
      <c r="BI207" s="12">
        <v>0</v>
      </c>
      <c r="BJ207" s="12">
        <v>0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0</v>
      </c>
      <c r="CM207" s="12">
        <v>0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0</v>
      </c>
      <c r="DX207" s="12">
        <v>0</v>
      </c>
      <c r="DY207" s="12">
        <v>0</v>
      </c>
      <c r="DZ207" s="12">
        <v>0</v>
      </c>
      <c r="EA207" s="12">
        <v>0</v>
      </c>
      <c r="EB207" s="12">
        <v>0</v>
      </c>
      <c r="EC207" s="12">
        <v>0</v>
      </c>
      <c r="ED207" s="12">
        <v>0</v>
      </c>
      <c r="EE207" s="12">
        <v>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81.656000000000006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0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0</v>
      </c>
      <c r="FI207" s="12">
        <v>0</v>
      </c>
      <c r="FJ207" s="12">
        <v>0</v>
      </c>
      <c r="FK207" s="12">
        <v>0</v>
      </c>
      <c r="FL207" s="12">
        <v>0</v>
      </c>
      <c r="FM207" s="12">
        <v>0</v>
      </c>
      <c r="FN207" s="12">
        <v>0</v>
      </c>
      <c r="FO207" s="12">
        <v>0</v>
      </c>
      <c r="FP207" s="12">
        <v>0</v>
      </c>
      <c r="FQ207" s="12">
        <v>0</v>
      </c>
      <c r="FR207" s="12">
        <v>0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13.218999999999999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0</v>
      </c>
      <c r="GV207" s="12">
        <v>10.792999999999999</v>
      </c>
      <c r="GW207" s="12">
        <v>7311.4589999999998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5.093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0</v>
      </c>
      <c r="IH207" s="12">
        <v>0</v>
      </c>
      <c r="II207" s="12">
        <v>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260.99200000000002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0</v>
      </c>
      <c r="JE207" s="12">
        <v>0</v>
      </c>
      <c r="JF207" s="12">
        <v>0</v>
      </c>
      <c r="JG207" s="12">
        <v>0</v>
      </c>
      <c r="JH207" s="12">
        <v>7683.2120000000004</v>
      </c>
      <c r="JI207" s="12">
        <v>38.689</v>
      </c>
      <c r="JJ207" s="12">
        <v>0</v>
      </c>
      <c r="JK207" s="12">
        <v>38.689</v>
      </c>
    </row>
    <row r="208" spans="1:271" outlineLevel="1">
      <c r="A208" s="4" t="s">
        <v>474</v>
      </c>
      <c r="B208" s="13">
        <v>7040.5569999999998</v>
      </c>
      <c r="C208" s="13">
        <v>0</v>
      </c>
      <c r="D208" s="13">
        <v>131.375</v>
      </c>
      <c r="E208" s="13">
        <v>6909.1819999999998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</v>
      </c>
      <c r="AQ208" s="13">
        <v>0</v>
      </c>
      <c r="AR208" s="13">
        <v>0</v>
      </c>
      <c r="AS208" s="13">
        <v>0</v>
      </c>
      <c r="AT208" s="13">
        <v>0</v>
      </c>
      <c r="AU208" s="13">
        <v>0</v>
      </c>
      <c r="AV208" s="13">
        <v>0</v>
      </c>
      <c r="AW208" s="13">
        <v>0</v>
      </c>
      <c r="AX208" s="13">
        <v>0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0</v>
      </c>
      <c r="BP208" s="13">
        <v>0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</v>
      </c>
      <c r="BW208" s="13">
        <v>0</v>
      </c>
      <c r="BX208" s="13">
        <v>0</v>
      </c>
      <c r="BY208" s="13">
        <v>0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0</v>
      </c>
      <c r="CG208" s="13">
        <v>0</v>
      </c>
      <c r="CH208" s="13">
        <v>0</v>
      </c>
      <c r="CI208" s="13">
        <v>0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0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0</v>
      </c>
      <c r="DI208" s="13">
        <v>0</v>
      </c>
      <c r="DJ208" s="13">
        <v>0</v>
      </c>
      <c r="DK208" s="13">
        <v>0</v>
      </c>
      <c r="DL208" s="13">
        <v>0</v>
      </c>
      <c r="DM208" s="13">
        <v>0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</v>
      </c>
      <c r="DT208" s="13">
        <v>0</v>
      </c>
      <c r="DU208" s="13">
        <v>0</v>
      </c>
      <c r="DV208" s="13">
        <v>0</v>
      </c>
      <c r="DW208" s="13">
        <v>0</v>
      </c>
      <c r="DX208" s="13">
        <v>0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0</v>
      </c>
      <c r="EQ208" s="13">
        <v>0</v>
      </c>
      <c r="ER208" s="13">
        <v>0</v>
      </c>
      <c r="ES208" s="13">
        <v>0</v>
      </c>
      <c r="ET208" s="13">
        <v>0</v>
      </c>
      <c r="EU208" s="13">
        <v>0</v>
      </c>
      <c r="EV208" s="13">
        <v>0</v>
      </c>
      <c r="EW208" s="13">
        <v>0</v>
      </c>
      <c r="EX208" s="13">
        <v>0</v>
      </c>
      <c r="EY208" s="13">
        <v>0</v>
      </c>
      <c r="EZ208" s="13">
        <v>0</v>
      </c>
      <c r="FA208" s="13">
        <v>0</v>
      </c>
      <c r="FB208" s="13">
        <v>0</v>
      </c>
      <c r="FC208" s="13">
        <v>0</v>
      </c>
      <c r="FD208" s="13">
        <v>0</v>
      </c>
      <c r="FE208" s="13">
        <v>0</v>
      </c>
      <c r="FF208" s="13">
        <v>0</v>
      </c>
      <c r="FG208" s="13">
        <v>0</v>
      </c>
      <c r="FH208" s="13">
        <v>0</v>
      </c>
      <c r="FI208" s="13">
        <v>0</v>
      </c>
      <c r="FJ208" s="13">
        <v>0</v>
      </c>
      <c r="FK208" s="13">
        <v>0</v>
      </c>
      <c r="FL208" s="13">
        <v>0</v>
      </c>
      <c r="FM208" s="13">
        <v>0</v>
      </c>
      <c r="FN208" s="13">
        <v>0</v>
      </c>
      <c r="FO208" s="13">
        <v>0</v>
      </c>
      <c r="FP208" s="13">
        <v>0</v>
      </c>
      <c r="FQ208" s="13">
        <v>0</v>
      </c>
      <c r="FR208" s="13">
        <v>0</v>
      </c>
      <c r="FS208" s="13">
        <v>0</v>
      </c>
      <c r="FT208" s="13">
        <v>0</v>
      </c>
      <c r="FU208" s="13">
        <v>0</v>
      </c>
      <c r="FV208" s="13">
        <v>0</v>
      </c>
      <c r="FW208" s="13">
        <v>0</v>
      </c>
      <c r="FX208" s="13">
        <v>0</v>
      </c>
      <c r="FY208" s="13">
        <v>0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0</v>
      </c>
      <c r="GG208" s="13">
        <v>0</v>
      </c>
      <c r="GH208" s="13">
        <v>0</v>
      </c>
      <c r="GI208" s="13">
        <v>0</v>
      </c>
      <c r="GJ208" s="13">
        <v>0</v>
      </c>
      <c r="GK208" s="13">
        <v>0</v>
      </c>
      <c r="GL208" s="13">
        <v>0</v>
      </c>
      <c r="GM208" s="13">
        <v>0</v>
      </c>
      <c r="GN208" s="13">
        <v>0</v>
      </c>
      <c r="GO208" s="13">
        <v>0</v>
      </c>
      <c r="GP208" s="13">
        <v>0</v>
      </c>
      <c r="GQ208" s="13">
        <v>0</v>
      </c>
      <c r="GR208" s="13">
        <v>0</v>
      </c>
      <c r="GS208" s="13">
        <v>0</v>
      </c>
      <c r="GT208" s="13">
        <v>0</v>
      </c>
      <c r="GU208" s="13">
        <v>55.741999999999997</v>
      </c>
      <c r="GV208" s="13">
        <v>0</v>
      </c>
      <c r="GW208" s="13">
        <v>0</v>
      </c>
      <c r="GX208" s="13">
        <v>6853.3630000000003</v>
      </c>
      <c r="GY208" s="13">
        <v>0</v>
      </c>
      <c r="GZ208" s="13">
        <v>0</v>
      </c>
      <c r="HA208" s="13">
        <v>0</v>
      </c>
      <c r="HB208" s="13">
        <v>3.6999999999999998E-2</v>
      </c>
      <c r="HC208" s="13">
        <v>0</v>
      </c>
      <c r="HD208" s="13">
        <v>0</v>
      </c>
      <c r="HE208" s="13">
        <v>0</v>
      </c>
      <c r="HF208" s="13">
        <v>0</v>
      </c>
      <c r="HG208" s="13">
        <v>0</v>
      </c>
      <c r="HH208" s="13">
        <v>0</v>
      </c>
      <c r="HI208" s="13">
        <v>0</v>
      </c>
      <c r="HJ208" s="13">
        <v>0</v>
      </c>
      <c r="HK208" s="13">
        <v>0</v>
      </c>
      <c r="HL208" s="13">
        <v>0</v>
      </c>
      <c r="HM208" s="13">
        <v>0</v>
      </c>
      <c r="HN208" s="13">
        <v>0</v>
      </c>
      <c r="HO208" s="13">
        <v>0</v>
      </c>
      <c r="HP208" s="13">
        <v>0</v>
      </c>
      <c r="HQ208" s="13">
        <v>0</v>
      </c>
      <c r="HR208" s="13">
        <v>0</v>
      </c>
      <c r="HS208" s="13">
        <v>0</v>
      </c>
      <c r="HT208" s="13">
        <v>0</v>
      </c>
      <c r="HU208" s="13">
        <v>0</v>
      </c>
      <c r="HV208" s="13">
        <v>0</v>
      </c>
      <c r="HW208" s="13">
        <v>0</v>
      </c>
      <c r="HX208" s="13">
        <v>0</v>
      </c>
      <c r="HY208" s="13">
        <v>0</v>
      </c>
      <c r="HZ208" s="13">
        <v>0</v>
      </c>
      <c r="IA208" s="13">
        <v>0.04</v>
      </c>
      <c r="IB208" s="13">
        <v>0</v>
      </c>
      <c r="IC208" s="13">
        <v>0</v>
      </c>
      <c r="ID208" s="13">
        <v>0</v>
      </c>
      <c r="IE208" s="13">
        <v>0</v>
      </c>
      <c r="IF208" s="13">
        <v>0</v>
      </c>
      <c r="IG208" s="13">
        <v>0</v>
      </c>
      <c r="IH208" s="13">
        <v>0</v>
      </c>
      <c r="II208" s="13">
        <v>0</v>
      </c>
      <c r="IJ208" s="13">
        <v>0</v>
      </c>
      <c r="IK208" s="13">
        <v>0</v>
      </c>
      <c r="IL208" s="13">
        <v>0</v>
      </c>
      <c r="IM208" s="13">
        <v>0</v>
      </c>
      <c r="IN208" s="13">
        <v>0</v>
      </c>
      <c r="IO208" s="13">
        <v>0</v>
      </c>
      <c r="IP208" s="13">
        <v>0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0</v>
      </c>
      <c r="IY208" s="13">
        <v>0</v>
      </c>
      <c r="IZ208" s="13">
        <v>0</v>
      </c>
      <c r="JA208" s="13">
        <v>0</v>
      </c>
      <c r="JB208" s="13">
        <v>0</v>
      </c>
      <c r="JC208" s="13">
        <v>0</v>
      </c>
      <c r="JD208" s="13">
        <v>0</v>
      </c>
      <c r="JE208" s="13">
        <v>0</v>
      </c>
      <c r="JF208" s="13">
        <v>0</v>
      </c>
      <c r="JG208" s="13">
        <v>0</v>
      </c>
      <c r="JH208" s="13">
        <v>6909.1819999999998</v>
      </c>
      <c r="JI208" s="13">
        <v>0</v>
      </c>
      <c r="JJ208" s="13">
        <v>0</v>
      </c>
      <c r="JK208" s="13">
        <v>0</v>
      </c>
    </row>
    <row r="209" spans="1:271" outlineLevel="1">
      <c r="A209" s="3" t="s">
        <v>475</v>
      </c>
      <c r="B209" s="12">
        <v>11410.741</v>
      </c>
      <c r="C209" s="12">
        <v>0</v>
      </c>
      <c r="D209" s="12">
        <v>368.11399999999998</v>
      </c>
      <c r="E209" s="12">
        <v>11042.627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0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0</v>
      </c>
      <c r="DX209" s="12">
        <v>0</v>
      </c>
      <c r="DY209" s="12">
        <v>0.154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0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0</v>
      </c>
      <c r="FM209" s="12">
        <v>0</v>
      </c>
      <c r="FN209" s="12">
        <v>0</v>
      </c>
      <c r="FO209" s="12">
        <v>0</v>
      </c>
      <c r="FP209" s="12">
        <v>0</v>
      </c>
      <c r="FQ209" s="12">
        <v>0</v>
      </c>
      <c r="FR209" s="12">
        <v>0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0</v>
      </c>
      <c r="GX209" s="12">
        <v>0</v>
      </c>
      <c r="GY209" s="12">
        <v>11041.823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.65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11042.627</v>
      </c>
      <c r="JI209" s="12">
        <v>0</v>
      </c>
      <c r="JJ209" s="12">
        <v>0</v>
      </c>
      <c r="JK209" s="12">
        <v>0</v>
      </c>
    </row>
    <row r="210" spans="1:271" outlineLevel="1">
      <c r="A210" s="4" t="s">
        <v>476</v>
      </c>
      <c r="B210" s="13">
        <v>511223.924</v>
      </c>
      <c r="C210" s="13">
        <v>0</v>
      </c>
      <c r="D210" s="13">
        <v>0</v>
      </c>
      <c r="E210" s="13">
        <v>511223.924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0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0</v>
      </c>
      <c r="GY210" s="13">
        <v>0</v>
      </c>
      <c r="GZ210" s="13">
        <v>511201.17700000003</v>
      </c>
      <c r="HA210" s="13">
        <v>0</v>
      </c>
      <c r="HB210" s="13">
        <v>17.373000000000001</v>
      </c>
      <c r="HC210" s="13">
        <v>0</v>
      </c>
      <c r="HD210" s="13">
        <v>5.0179999999999998</v>
      </c>
      <c r="HE210" s="13">
        <v>0.35599999999999998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0</v>
      </c>
      <c r="JG210" s="13">
        <v>0</v>
      </c>
      <c r="JH210" s="13">
        <v>511223.924</v>
      </c>
      <c r="JI210" s="13">
        <v>0</v>
      </c>
      <c r="JJ210" s="13">
        <v>0</v>
      </c>
      <c r="JK210" s="13">
        <v>0</v>
      </c>
    </row>
    <row r="211" spans="1:271" outlineLevel="1">
      <c r="A211" s="3" t="s">
        <v>477</v>
      </c>
      <c r="B211" s="12">
        <v>449.57499999999999</v>
      </c>
      <c r="C211" s="12">
        <v>0</v>
      </c>
      <c r="D211" s="12">
        <v>0</v>
      </c>
      <c r="E211" s="12">
        <v>449.57499999999999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449.11700000000002</v>
      </c>
      <c r="HB211" s="12">
        <v>0</v>
      </c>
      <c r="HC211" s="12">
        <v>0.45800000000000002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449.57499999999999</v>
      </c>
      <c r="JI211" s="12">
        <v>0</v>
      </c>
      <c r="JJ211" s="12">
        <v>0</v>
      </c>
      <c r="JK211" s="12">
        <v>0</v>
      </c>
    </row>
    <row r="212" spans="1:271" outlineLevel="1">
      <c r="A212" s="4" t="s">
        <v>478</v>
      </c>
      <c r="B212" s="13">
        <v>223502.27</v>
      </c>
      <c r="C212" s="13">
        <v>0</v>
      </c>
      <c r="D212" s="13">
        <v>0</v>
      </c>
      <c r="E212" s="13">
        <v>223502.27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0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0</v>
      </c>
      <c r="DX212" s="13">
        <v>0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0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0</v>
      </c>
      <c r="GF212" s="13">
        <v>0</v>
      </c>
      <c r="GG212" s="13">
        <v>0</v>
      </c>
      <c r="GH212" s="13">
        <v>0</v>
      </c>
      <c r="GI212" s="13">
        <v>0</v>
      </c>
      <c r="GJ212" s="13">
        <v>0</v>
      </c>
      <c r="GK212" s="13">
        <v>5.8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0</v>
      </c>
      <c r="GY212" s="13">
        <v>0</v>
      </c>
      <c r="GZ212" s="13">
        <v>0</v>
      </c>
      <c r="HA212" s="13">
        <v>0</v>
      </c>
      <c r="HB212" s="13">
        <v>223496.28400000001</v>
      </c>
      <c r="HC212" s="13">
        <v>0.186</v>
      </c>
      <c r="HD212" s="13">
        <v>0</v>
      </c>
      <c r="HE212" s="13">
        <v>0</v>
      </c>
      <c r="HF212" s="13">
        <v>0</v>
      </c>
      <c r="HG212" s="13">
        <v>0</v>
      </c>
      <c r="HH212" s="13">
        <v>0</v>
      </c>
      <c r="HI212" s="13">
        <v>0</v>
      </c>
      <c r="HJ212" s="13">
        <v>0</v>
      </c>
      <c r="HK212" s="13">
        <v>0</v>
      </c>
      <c r="HL212" s="13">
        <v>0</v>
      </c>
      <c r="HM212" s="13">
        <v>0</v>
      </c>
      <c r="HN212" s="13">
        <v>0</v>
      </c>
      <c r="HO212" s="13">
        <v>0</v>
      </c>
      <c r="HP212" s="13">
        <v>0</v>
      </c>
      <c r="HQ212" s="13">
        <v>0</v>
      </c>
      <c r="HR212" s="13">
        <v>0</v>
      </c>
      <c r="HS212" s="13">
        <v>0</v>
      </c>
      <c r="HT212" s="13">
        <v>0</v>
      </c>
      <c r="HU212" s="13">
        <v>0</v>
      </c>
      <c r="HV212" s="13">
        <v>0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0</v>
      </c>
      <c r="IC212" s="13">
        <v>0</v>
      </c>
      <c r="ID212" s="13">
        <v>0</v>
      </c>
      <c r="IE212" s="13">
        <v>0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0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0</v>
      </c>
      <c r="IW212" s="13">
        <v>0</v>
      </c>
      <c r="IX212" s="13">
        <v>0</v>
      </c>
      <c r="IY212" s="13">
        <v>0</v>
      </c>
      <c r="IZ212" s="13">
        <v>0</v>
      </c>
      <c r="JA212" s="13">
        <v>0</v>
      </c>
      <c r="JB212" s="13">
        <v>0</v>
      </c>
      <c r="JC212" s="13">
        <v>0</v>
      </c>
      <c r="JD212" s="13">
        <v>0</v>
      </c>
      <c r="JE212" s="13">
        <v>0</v>
      </c>
      <c r="JF212" s="13">
        <v>0</v>
      </c>
      <c r="JG212" s="13">
        <v>0</v>
      </c>
      <c r="JH212" s="13">
        <v>223502.27</v>
      </c>
      <c r="JI212" s="13">
        <v>0</v>
      </c>
      <c r="JJ212" s="13">
        <v>0</v>
      </c>
      <c r="JK212" s="13">
        <v>0</v>
      </c>
    </row>
    <row r="213" spans="1:271" outlineLevel="1">
      <c r="A213" s="3" t="s">
        <v>479</v>
      </c>
      <c r="B213" s="12">
        <v>2814.3560000000002</v>
      </c>
      <c r="C213" s="12">
        <v>0</v>
      </c>
      <c r="D213" s="12">
        <v>0</v>
      </c>
      <c r="E213" s="12">
        <v>2814.3560000000002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0</v>
      </c>
      <c r="BI213" s="12">
        <v>0</v>
      </c>
      <c r="BJ213" s="12">
        <v>0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0</v>
      </c>
      <c r="DX213" s="12">
        <v>0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</v>
      </c>
      <c r="FL213" s="12">
        <v>0</v>
      </c>
      <c r="FM213" s="12">
        <v>0</v>
      </c>
      <c r="FN213" s="12">
        <v>0</v>
      </c>
      <c r="FO213" s="12">
        <v>0</v>
      </c>
      <c r="FP213" s="12">
        <v>0</v>
      </c>
      <c r="FQ213" s="12">
        <v>0</v>
      </c>
      <c r="FR213" s="12">
        <v>0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0</v>
      </c>
      <c r="GV213" s="12">
        <v>0</v>
      </c>
      <c r="GW213" s="12">
        <v>0</v>
      </c>
      <c r="GX213" s="12">
        <v>0</v>
      </c>
      <c r="GY213" s="12">
        <v>0</v>
      </c>
      <c r="GZ213" s="12">
        <v>9.9009999999999998</v>
      </c>
      <c r="HA213" s="12">
        <v>0</v>
      </c>
      <c r="HB213" s="12">
        <v>0.23799999999999999</v>
      </c>
      <c r="HC213" s="12">
        <v>2804.2170000000001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0</v>
      </c>
      <c r="IH213" s="12">
        <v>0</v>
      </c>
      <c r="II213" s="12">
        <v>0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2814.3560000000002</v>
      </c>
      <c r="JI213" s="12">
        <v>0</v>
      </c>
      <c r="JJ213" s="12">
        <v>0</v>
      </c>
      <c r="JK213" s="12">
        <v>0</v>
      </c>
    </row>
    <row r="214" spans="1:271" outlineLevel="1">
      <c r="A214" s="4" t="s">
        <v>480</v>
      </c>
      <c r="B214" s="13">
        <v>1286.884</v>
      </c>
      <c r="C214" s="13">
        <v>0</v>
      </c>
      <c r="D214" s="13">
        <v>0</v>
      </c>
      <c r="E214" s="13">
        <v>1286.884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0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0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0</v>
      </c>
      <c r="BN214" s="13">
        <v>0</v>
      </c>
      <c r="BO214" s="13">
        <v>0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0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0</v>
      </c>
      <c r="DS214" s="13">
        <v>0</v>
      </c>
      <c r="DT214" s="13">
        <v>0</v>
      </c>
      <c r="DU214" s="13">
        <v>0</v>
      </c>
      <c r="DV214" s="13">
        <v>0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8.452</v>
      </c>
      <c r="HA214" s="13">
        <v>0</v>
      </c>
      <c r="HB214" s="13">
        <v>0</v>
      </c>
      <c r="HC214" s="13">
        <v>0</v>
      </c>
      <c r="HD214" s="13">
        <v>1278.3340000000001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3.3000000000000002E-2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6.5000000000000002E-2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0</v>
      </c>
      <c r="JG214" s="13">
        <v>0</v>
      </c>
      <c r="JH214" s="13">
        <v>1286.884</v>
      </c>
      <c r="JI214" s="13">
        <v>0</v>
      </c>
      <c r="JJ214" s="13">
        <v>0</v>
      </c>
      <c r="JK214" s="13">
        <v>0</v>
      </c>
    </row>
    <row r="215" spans="1:271" outlineLevel="1">
      <c r="A215" s="3" t="s">
        <v>481</v>
      </c>
      <c r="B215" s="12">
        <v>8125.8590000000004</v>
      </c>
      <c r="C215" s="12">
        <v>0</v>
      </c>
      <c r="D215" s="12">
        <v>0</v>
      </c>
      <c r="E215" s="12">
        <v>8125.8590000000004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131.98699999999999</v>
      </c>
      <c r="GG215" s="12">
        <v>0</v>
      </c>
      <c r="GH215" s="12">
        <v>1.911</v>
      </c>
      <c r="GI215" s="12">
        <v>0</v>
      </c>
      <c r="GJ215" s="12">
        <v>0</v>
      </c>
      <c r="GK215" s="12">
        <v>0.66200000000000003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8.7999999999999995E-2</v>
      </c>
      <c r="GU215" s="12">
        <v>0</v>
      </c>
      <c r="GV215" s="12">
        <v>0</v>
      </c>
      <c r="GW215" s="12">
        <v>0</v>
      </c>
      <c r="GX215" s="12">
        <v>0</v>
      </c>
      <c r="GY215" s="12">
        <v>0</v>
      </c>
      <c r="GZ215" s="12">
        <v>2.4620000000000002</v>
      </c>
      <c r="HA215" s="12">
        <v>0</v>
      </c>
      <c r="HB215" s="12">
        <v>12.287000000000001</v>
      </c>
      <c r="HC215" s="12">
        <v>0</v>
      </c>
      <c r="HD215" s="12">
        <v>2.4</v>
      </c>
      <c r="HE215" s="12">
        <v>7967.4960000000001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1.143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5.423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8125.8590000000004</v>
      </c>
      <c r="JI215" s="12">
        <v>0</v>
      </c>
      <c r="JJ215" s="12">
        <v>0</v>
      </c>
      <c r="JK215" s="12">
        <v>0</v>
      </c>
    </row>
    <row r="216" spans="1:271" outlineLevel="1">
      <c r="A216" s="4" t="s">
        <v>482</v>
      </c>
      <c r="B216" s="13">
        <v>625.56299999999999</v>
      </c>
      <c r="C216" s="13">
        <v>0</v>
      </c>
      <c r="D216" s="13">
        <v>0</v>
      </c>
      <c r="E216" s="13">
        <v>625.56299999999999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69.055000000000007</v>
      </c>
      <c r="HA216" s="13">
        <v>0</v>
      </c>
      <c r="HB216" s="13">
        <v>33.802</v>
      </c>
      <c r="HC216" s="13">
        <v>0</v>
      </c>
      <c r="HD216" s="13">
        <v>0</v>
      </c>
      <c r="HE216" s="13">
        <v>1.0109999999999999</v>
      </c>
      <c r="HF216" s="13">
        <v>521.62599999999998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6.9000000000000006E-2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0</v>
      </c>
      <c r="JD216" s="13">
        <v>0</v>
      </c>
      <c r="JE216" s="13">
        <v>0</v>
      </c>
      <c r="JF216" s="13">
        <v>0</v>
      </c>
      <c r="JG216" s="13">
        <v>0</v>
      </c>
      <c r="JH216" s="13">
        <v>625.56299999999999</v>
      </c>
      <c r="JI216" s="13">
        <v>0</v>
      </c>
      <c r="JJ216" s="13">
        <v>0</v>
      </c>
      <c r="JK216" s="13">
        <v>0</v>
      </c>
    </row>
    <row r="217" spans="1:271" outlineLevel="1">
      <c r="A217" s="3" t="s">
        <v>483</v>
      </c>
      <c r="B217" s="12">
        <v>175347.07399999999</v>
      </c>
      <c r="C217" s="12">
        <v>0</v>
      </c>
      <c r="D217" s="12">
        <v>21.937999999999999</v>
      </c>
      <c r="E217" s="12">
        <v>175325.136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6.43</v>
      </c>
      <c r="HC217" s="12">
        <v>0</v>
      </c>
      <c r="HD217" s="12">
        <v>0</v>
      </c>
      <c r="HE217" s="12">
        <v>0</v>
      </c>
      <c r="HF217" s="12">
        <v>0</v>
      </c>
      <c r="HG217" s="12">
        <v>174639.43799999999</v>
      </c>
      <c r="HH217" s="12">
        <v>0</v>
      </c>
      <c r="HI217" s="12">
        <v>0.82599999999999996</v>
      </c>
      <c r="HJ217" s="12">
        <v>5.6619999999999999</v>
      </c>
      <c r="HK217" s="12">
        <v>0</v>
      </c>
      <c r="HL217" s="12">
        <v>0</v>
      </c>
      <c r="HM217" s="12">
        <v>0</v>
      </c>
      <c r="HN217" s="12">
        <v>553.49099999999999</v>
      </c>
      <c r="HO217" s="12">
        <v>0</v>
      </c>
      <c r="HP217" s="12">
        <v>118.989</v>
      </c>
      <c r="HQ217" s="12">
        <v>0</v>
      </c>
      <c r="HR217" s="12">
        <v>0</v>
      </c>
      <c r="HS217" s="12">
        <v>0</v>
      </c>
      <c r="HT217" s="12">
        <v>0</v>
      </c>
      <c r="HU217" s="12">
        <v>0.3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175325.136</v>
      </c>
      <c r="JI217" s="12">
        <v>0</v>
      </c>
      <c r="JJ217" s="12">
        <v>0</v>
      </c>
      <c r="JK217" s="12">
        <v>0</v>
      </c>
    </row>
    <row r="218" spans="1:271" outlineLevel="1">
      <c r="A218" s="4" t="s">
        <v>484</v>
      </c>
      <c r="B218" s="13">
        <v>34467.620999999999</v>
      </c>
      <c r="C218" s="13">
        <v>0</v>
      </c>
      <c r="D218" s="13">
        <v>0</v>
      </c>
      <c r="E218" s="13">
        <v>34467.620999999999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34467.620999999999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0</v>
      </c>
      <c r="JG218" s="13">
        <v>0</v>
      </c>
      <c r="JH218" s="13">
        <v>34467.620999999999</v>
      </c>
      <c r="JI218" s="13">
        <v>0</v>
      </c>
      <c r="JJ218" s="13">
        <v>0</v>
      </c>
      <c r="JK218" s="13">
        <v>0</v>
      </c>
    </row>
    <row r="219" spans="1:271" outlineLevel="1">
      <c r="A219" s="3" t="s">
        <v>485</v>
      </c>
      <c r="B219" s="12">
        <v>5836.84</v>
      </c>
      <c r="C219" s="12">
        <v>0</v>
      </c>
      <c r="D219" s="12">
        <v>0</v>
      </c>
      <c r="E219" s="12">
        <v>5836.84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3.4039999999999999</v>
      </c>
      <c r="HA219" s="12">
        <v>0</v>
      </c>
      <c r="HB219" s="12">
        <v>2.3620000000000001</v>
      </c>
      <c r="HC219" s="12">
        <v>0</v>
      </c>
      <c r="HD219" s="12">
        <v>0</v>
      </c>
      <c r="HE219" s="12">
        <v>0</v>
      </c>
      <c r="HF219" s="12">
        <v>0</v>
      </c>
      <c r="HG219" s="12">
        <v>0.878</v>
      </c>
      <c r="HH219" s="12">
        <v>0</v>
      </c>
      <c r="HI219" s="12">
        <v>5818.2209999999995</v>
      </c>
      <c r="HJ219" s="12">
        <v>11.975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5836.84</v>
      </c>
      <c r="JI219" s="12">
        <v>0</v>
      </c>
      <c r="JJ219" s="12">
        <v>0</v>
      </c>
      <c r="JK219" s="12">
        <v>0</v>
      </c>
    </row>
    <row r="220" spans="1:271" outlineLevel="1">
      <c r="A220" s="4" t="s">
        <v>486</v>
      </c>
      <c r="B220" s="13">
        <v>4428.5169999999998</v>
      </c>
      <c r="C220" s="13">
        <v>0</v>
      </c>
      <c r="D220" s="13">
        <v>0</v>
      </c>
      <c r="E220" s="13">
        <v>4428.5169999999998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0</v>
      </c>
      <c r="HF220" s="13">
        <v>0</v>
      </c>
      <c r="HG220" s="13">
        <v>2029.643</v>
      </c>
      <c r="HH220" s="13">
        <v>0</v>
      </c>
      <c r="HI220" s="13">
        <v>0</v>
      </c>
      <c r="HJ220" s="13">
        <v>2385.4299999999998</v>
      </c>
      <c r="HK220" s="13">
        <v>0</v>
      </c>
      <c r="HL220" s="13">
        <v>0</v>
      </c>
      <c r="HM220" s="13">
        <v>0</v>
      </c>
      <c r="HN220" s="13">
        <v>0</v>
      </c>
      <c r="HO220" s="13">
        <v>0</v>
      </c>
      <c r="HP220" s="13">
        <v>13.444000000000001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0</v>
      </c>
      <c r="JG220" s="13">
        <v>0</v>
      </c>
      <c r="JH220" s="13">
        <v>4428.5169999999998</v>
      </c>
      <c r="JI220" s="13">
        <v>0</v>
      </c>
      <c r="JJ220" s="13">
        <v>0</v>
      </c>
      <c r="JK220" s="13">
        <v>0</v>
      </c>
    </row>
    <row r="221" spans="1:271" outlineLevel="1">
      <c r="A221" s="3" t="s">
        <v>487</v>
      </c>
      <c r="B221" s="12">
        <v>13980.414000000001</v>
      </c>
      <c r="C221" s="12">
        <v>0</v>
      </c>
      <c r="D221" s="12">
        <v>0</v>
      </c>
      <c r="E221" s="12">
        <v>13980.414000000001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148.851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608.31600000000003</v>
      </c>
      <c r="HH221" s="12">
        <v>85.664000000000001</v>
      </c>
      <c r="HI221" s="12">
        <v>0</v>
      </c>
      <c r="HJ221" s="12">
        <v>11.9</v>
      </c>
      <c r="HK221" s="12">
        <v>12853.334999999999</v>
      </c>
      <c r="HL221" s="12">
        <v>0</v>
      </c>
      <c r="HM221" s="12">
        <v>5.0000000000000001E-3</v>
      </c>
      <c r="HN221" s="12">
        <v>224.49100000000001</v>
      </c>
      <c r="HO221" s="12">
        <v>0</v>
      </c>
      <c r="HP221" s="12">
        <v>47.851999999999997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13980.414000000001</v>
      </c>
      <c r="JI221" s="12">
        <v>0</v>
      </c>
      <c r="JJ221" s="12">
        <v>0</v>
      </c>
      <c r="JK221" s="12">
        <v>0</v>
      </c>
    </row>
    <row r="222" spans="1:271" outlineLevel="1">
      <c r="A222" s="4" t="s">
        <v>488</v>
      </c>
      <c r="B222" s="13">
        <v>1187.636</v>
      </c>
      <c r="C222" s="13">
        <v>0</v>
      </c>
      <c r="D222" s="13">
        <v>0</v>
      </c>
      <c r="E222" s="13">
        <v>1187.636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1187.636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0</v>
      </c>
      <c r="JG222" s="13">
        <v>0</v>
      </c>
      <c r="JH222" s="13">
        <v>1187.636</v>
      </c>
      <c r="JI222" s="13">
        <v>0</v>
      </c>
      <c r="JJ222" s="13">
        <v>0</v>
      </c>
      <c r="JK222" s="13">
        <v>0</v>
      </c>
    </row>
    <row r="223" spans="1:271" outlineLevel="1">
      <c r="A223" s="3" t="s">
        <v>489</v>
      </c>
      <c r="B223" s="12">
        <v>1157.115</v>
      </c>
      <c r="C223" s="12">
        <v>0</v>
      </c>
      <c r="D223" s="12">
        <v>0</v>
      </c>
      <c r="E223" s="12">
        <v>1157.115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.06</v>
      </c>
      <c r="HK223" s="12">
        <v>12.038</v>
      </c>
      <c r="HL223" s="12">
        <v>0</v>
      </c>
      <c r="HM223" s="12">
        <v>1145.0170000000001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1157.115</v>
      </c>
      <c r="JI223" s="12">
        <v>0</v>
      </c>
      <c r="JJ223" s="12">
        <v>0</v>
      </c>
      <c r="JK223" s="12">
        <v>0</v>
      </c>
    </row>
    <row r="224" spans="1:271" outlineLevel="1">
      <c r="A224" s="4" t="s">
        <v>490</v>
      </c>
      <c r="B224" s="13">
        <v>240803.60800000001</v>
      </c>
      <c r="C224" s="13">
        <v>0</v>
      </c>
      <c r="D224" s="13">
        <v>5341.5010000000002</v>
      </c>
      <c r="E224" s="13">
        <v>235462.10699999999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91.238</v>
      </c>
      <c r="HH224" s="13">
        <v>0</v>
      </c>
      <c r="HI224" s="13">
        <v>0</v>
      </c>
      <c r="HJ224" s="13">
        <v>0.216</v>
      </c>
      <c r="HK224" s="13">
        <v>0</v>
      </c>
      <c r="HL224" s="13">
        <v>0</v>
      </c>
      <c r="HM224" s="13">
        <v>0</v>
      </c>
      <c r="HN224" s="13">
        <v>235208.739</v>
      </c>
      <c r="HO224" s="13">
        <v>0</v>
      </c>
      <c r="HP224" s="13">
        <v>161.91399999999999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0</v>
      </c>
      <c r="JG224" s="13">
        <v>0</v>
      </c>
      <c r="JH224" s="13">
        <v>235462.10699999999</v>
      </c>
      <c r="JI224" s="13">
        <v>0</v>
      </c>
      <c r="JJ224" s="13">
        <v>0</v>
      </c>
      <c r="JK224" s="13">
        <v>0</v>
      </c>
    </row>
    <row r="225" spans="1:271" outlineLevel="1">
      <c r="A225" s="3" t="s">
        <v>491</v>
      </c>
      <c r="B225" s="12">
        <v>256.30799999999999</v>
      </c>
      <c r="C225" s="12">
        <v>0</v>
      </c>
      <c r="D225" s="12">
        <v>33.889000000000003</v>
      </c>
      <c r="E225" s="12">
        <v>222.41900000000001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17.841999999999999</v>
      </c>
      <c r="HO225" s="12">
        <v>180.29</v>
      </c>
      <c r="HP225" s="12">
        <v>24.247</v>
      </c>
      <c r="HQ225" s="12">
        <v>0</v>
      </c>
      <c r="HR225" s="12">
        <v>0</v>
      </c>
      <c r="HS225" s="12">
        <v>0</v>
      </c>
      <c r="HT225" s="12">
        <v>0</v>
      </c>
      <c r="HU225" s="12">
        <v>0.04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222.41900000000001</v>
      </c>
      <c r="JI225" s="12">
        <v>0</v>
      </c>
      <c r="JJ225" s="12">
        <v>0</v>
      </c>
      <c r="JK225" s="12">
        <v>0</v>
      </c>
    </row>
    <row r="226" spans="1:271" outlineLevel="1">
      <c r="A226" s="4" t="s">
        <v>492</v>
      </c>
      <c r="B226" s="13">
        <v>83508.69</v>
      </c>
      <c r="C226" s="13">
        <v>0</v>
      </c>
      <c r="D226" s="13">
        <v>1485.29</v>
      </c>
      <c r="E226" s="13">
        <v>82023.399999999994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2.59</v>
      </c>
      <c r="HL226" s="13">
        <v>0</v>
      </c>
      <c r="HM226" s="13">
        <v>0</v>
      </c>
      <c r="HN226" s="13">
        <v>65.381</v>
      </c>
      <c r="HO226" s="13">
        <v>0</v>
      </c>
      <c r="HP226" s="13">
        <v>81955.429000000004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0</v>
      </c>
      <c r="JG226" s="13">
        <v>0</v>
      </c>
      <c r="JH226" s="13">
        <v>82023.399999999994</v>
      </c>
      <c r="JI226" s="13">
        <v>0</v>
      </c>
      <c r="JJ226" s="13">
        <v>0</v>
      </c>
      <c r="JK226" s="13">
        <v>0</v>
      </c>
    </row>
    <row r="227" spans="1:271" outlineLevel="1">
      <c r="A227" s="3" t="s">
        <v>493</v>
      </c>
      <c r="B227" s="12">
        <v>120.57299999999999</v>
      </c>
      <c r="C227" s="12">
        <v>0</v>
      </c>
      <c r="D227" s="12">
        <v>0</v>
      </c>
      <c r="E227" s="12">
        <v>120.57299999999999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6.8719999999999999</v>
      </c>
      <c r="HO227" s="12">
        <v>0</v>
      </c>
      <c r="HP227" s="12">
        <v>26.959</v>
      </c>
      <c r="HQ227" s="12">
        <v>86.152000000000001</v>
      </c>
      <c r="HR227" s="12">
        <v>0</v>
      </c>
      <c r="HS227" s="12">
        <v>0</v>
      </c>
      <c r="HT227" s="12">
        <v>0</v>
      </c>
      <c r="HU227" s="12">
        <v>0.59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120.57299999999999</v>
      </c>
      <c r="JI227" s="12">
        <v>0</v>
      </c>
      <c r="JJ227" s="12">
        <v>0</v>
      </c>
      <c r="JK227" s="12">
        <v>0</v>
      </c>
    </row>
    <row r="228" spans="1:271" outlineLevel="1">
      <c r="A228" s="4" t="s">
        <v>494</v>
      </c>
      <c r="B228" s="13">
        <v>857.44200000000001</v>
      </c>
      <c r="C228" s="13">
        <v>0</v>
      </c>
      <c r="D228" s="13">
        <v>0</v>
      </c>
      <c r="E228" s="13">
        <v>857.44200000000001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857.44200000000001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0</v>
      </c>
      <c r="JG228" s="13">
        <v>0</v>
      </c>
      <c r="JH228" s="13">
        <v>857.44200000000001</v>
      </c>
      <c r="JI228" s="13">
        <v>0</v>
      </c>
      <c r="JJ228" s="13">
        <v>0</v>
      </c>
      <c r="JK228" s="13">
        <v>0</v>
      </c>
    </row>
    <row r="229" spans="1:271" outlineLevel="1">
      <c r="A229" s="3" t="s">
        <v>495</v>
      </c>
      <c r="B229" s="12">
        <v>938.97500000000002</v>
      </c>
      <c r="C229" s="12">
        <v>0</v>
      </c>
      <c r="D229" s="12">
        <v>0</v>
      </c>
      <c r="E229" s="12">
        <v>938.97500000000002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938.97500000000002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938.97500000000002</v>
      </c>
      <c r="JI229" s="12">
        <v>0</v>
      </c>
      <c r="JJ229" s="12">
        <v>0</v>
      </c>
      <c r="JK229" s="12">
        <v>0</v>
      </c>
    </row>
    <row r="230" spans="1:271" outlineLevel="1">
      <c r="A230" s="4" t="s">
        <v>496</v>
      </c>
      <c r="B230" s="13">
        <v>1070.4590000000001</v>
      </c>
      <c r="C230" s="13">
        <v>0</v>
      </c>
      <c r="D230" s="13">
        <v>0</v>
      </c>
      <c r="E230" s="13">
        <v>1070.4590000000001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.878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</v>
      </c>
      <c r="HS230" s="13">
        <v>0</v>
      </c>
      <c r="HT230" s="13">
        <v>1069.0360000000001</v>
      </c>
      <c r="HU230" s="13">
        <v>4.4999999999999998E-2</v>
      </c>
      <c r="HV230" s="13">
        <v>0</v>
      </c>
      <c r="HW230" s="13">
        <v>0</v>
      </c>
      <c r="HX230" s="13">
        <v>0.5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0</v>
      </c>
      <c r="JG230" s="13">
        <v>0</v>
      </c>
      <c r="JH230" s="13">
        <v>1070.4590000000001</v>
      </c>
      <c r="JI230" s="13">
        <v>0</v>
      </c>
      <c r="JJ230" s="13">
        <v>0</v>
      </c>
      <c r="JK230" s="13">
        <v>0</v>
      </c>
    </row>
    <row r="231" spans="1:271" outlineLevel="1">
      <c r="A231" s="3" t="s">
        <v>497</v>
      </c>
      <c r="B231" s="12">
        <v>5400.5510000000004</v>
      </c>
      <c r="C231" s="12">
        <v>0</v>
      </c>
      <c r="D231" s="12">
        <v>0</v>
      </c>
      <c r="E231" s="12">
        <v>5400.5510000000004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.1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5400.451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5400.5510000000004</v>
      </c>
      <c r="JI231" s="12">
        <v>0</v>
      </c>
      <c r="JJ231" s="12">
        <v>0</v>
      </c>
      <c r="JK231" s="12">
        <v>0</v>
      </c>
    </row>
    <row r="232" spans="1:271" outlineLevel="1">
      <c r="A232" s="4" t="s">
        <v>498</v>
      </c>
      <c r="B232" s="13">
        <v>580.87699999999995</v>
      </c>
      <c r="C232" s="13">
        <v>0</v>
      </c>
      <c r="D232" s="13">
        <v>0</v>
      </c>
      <c r="E232" s="13">
        <v>580.87699999999995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.10100000000000001</v>
      </c>
      <c r="HU232" s="13">
        <v>0</v>
      </c>
      <c r="HV232" s="13">
        <v>580.77599999999995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0</v>
      </c>
      <c r="JG232" s="13">
        <v>0</v>
      </c>
      <c r="JH232" s="13">
        <v>580.87699999999995</v>
      </c>
      <c r="JI232" s="13">
        <v>0</v>
      </c>
      <c r="JJ232" s="13">
        <v>0</v>
      </c>
      <c r="JK232" s="13">
        <v>0</v>
      </c>
    </row>
    <row r="233" spans="1:271" outlineLevel="1">
      <c r="A233" s="3" t="s">
        <v>499</v>
      </c>
      <c r="B233" s="12">
        <v>269.73899999999998</v>
      </c>
      <c r="C233" s="12">
        <v>0</v>
      </c>
      <c r="D233" s="12">
        <v>0</v>
      </c>
      <c r="E233" s="12">
        <v>269.73899999999998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1.97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267.76900000000001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269.73899999999998</v>
      </c>
      <c r="JI233" s="12">
        <v>0</v>
      </c>
      <c r="JJ233" s="12">
        <v>0</v>
      </c>
      <c r="JK233" s="12">
        <v>0</v>
      </c>
    </row>
    <row r="234" spans="1:271" outlineLevel="1">
      <c r="A234" s="4" t="s">
        <v>500</v>
      </c>
      <c r="B234" s="13">
        <v>17931.316999999999</v>
      </c>
      <c r="C234" s="13">
        <v>0</v>
      </c>
      <c r="D234" s="13">
        <v>0</v>
      </c>
      <c r="E234" s="13">
        <v>17931.316999999999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0</v>
      </c>
      <c r="HW234" s="13">
        <v>0</v>
      </c>
      <c r="HX234" s="13">
        <v>17931.316999999999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0</v>
      </c>
      <c r="JG234" s="13">
        <v>0</v>
      </c>
      <c r="JH234" s="13">
        <v>17931.316999999999</v>
      </c>
      <c r="JI234" s="13">
        <v>0</v>
      </c>
      <c r="JJ234" s="13">
        <v>0</v>
      </c>
      <c r="JK234" s="13">
        <v>0</v>
      </c>
    </row>
    <row r="235" spans="1:271" outlineLevel="1">
      <c r="A235" s="3" t="s">
        <v>501</v>
      </c>
      <c r="B235" s="12">
        <v>4409.3770000000004</v>
      </c>
      <c r="C235" s="12">
        <v>0</v>
      </c>
      <c r="D235" s="12">
        <v>1208.7090000000001</v>
      </c>
      <c r="E235" s="12">
        <v>3200.6680000000001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3200.6680000000001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3200.6680000000001</v>
      </c>
      <c r="JI235" s="12">
        <v>0</v>
      </c>
      <c r="JJ235" s="12">
        <v>0</v>
      </c>
      <c r="JK235" s="12">
        <v>0</v>
      </c>
    </row>
    <row r="236" spans="1:271" outlineLevel="1">
      <c r="A236" s="4" t="s">
        <v>502</v>
      </c>
      <c r="B236" s="13">
        <v>10055.859</v>
      </c>
      <c r="C236" s="13">
        <v>0</v>
      </c>
      <c r="D236" s="13">
        <v>1329.578</v>
      </c>
      <c r="E236" s="13">
        <v>8726.2810000000009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8681.0349999999999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45.246000000000002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0</v>
      </c>
      <c r="JG236" s="13">
        <v>0</v>
      </c>
      <c r="JH236" s="13">
        <v>8726.2810000000009</v>
      </c>
      <c r="JI236" s="13">
        <v>0</v>
      </c>
      <c r="JJ236" s="13">
        <v>0</v>
      </c>
      <c r="JK236" s="13">
        <v>0</v>
      </c>
    </row>
    <row r="237" spans="1:271" outlineLevel="1">
      <c r="A237" s="3" t="s">
        <v>503</v>
      </c>
      <c r="B237" s="12">
        <v>5528.1679999999997</v>
      </c>
      <c r="C237" s="12">
        <v>0</v>
      </c>
      <c r="D237" s="12">
        <v>326.08600000000001</v>
      </c>
      <c r="E237" s="12">
        <v>5202.0820000000003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0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1.325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7.0000000000000007E-2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6.0579999999999998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5173.7449999999999</v>
      </c>
      <c r="IB237" s="12">
        <v>3.1320000000000001</v>
      </c>
      <c r="IC237" s="12">
        <v>0</v>
      </c>
      <c r="ID237" s="12">
        <v>17.751999999999999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5202.0820000000003</v>
      </c>
      <c r="JI237" s="12">
        <v>0</v>
      </c>
      <c r="JJ237" s="12">
        <v>0</v>
      </c>
      <c r="JK237" s="12">
        <v>0</v>
      </c>
    </row>
    <row r="238" spans="1:271" outlineLevel="1">
      <c r="A238" s="4" t="s">
        <v>504</v>
      </c>
      <c r="B238" s="13">
        <v>334.30700000000002</v>
      </c>
      <c r="C238" s="13">
        <v>0</v>
      </c>
      <c r="D238" s="13">
        <v>44.201999999999998</v>
      </c>
      <c r="E238" s="13">
        <v>290.10500000000002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290.10500000000002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0</v>
      </c>
      <c r="JG238" s="13">
        <v>0</v>
      </c>
      <c r="JH238" s="13">
        <v>290.10500000000002</v>
      </c>
      <c r="JI238" s="13">
        <v>0</v>
      </c>
      <c r="JJ238" s="13">
        <v>0</v>
      </c>
      <c r="JK238" s="13">
        <v>0</v>
      </c>
    </row>
    <row r="239" spans="1:271" outlineLevel="1">
      <c r="A239" s="3" t="s">
        <v>505</v>
      </c>
      <c r="B239" s="12">
        <v>24673.291000000001</v>
      </c>
      <c r="C239" s="12">
        <v>0</v>
      </c>
      <c r="D239" s="12">
        <v>2559.1840000000002</v>
      </c>
      <c r="E239" s="12">
        <v>22114.107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0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22114.107</v>
      </c>
      <c r="ID239" s="12">
        <v>0</v>
      </c>
      <c r="IE239" s="12">
        <v>0</v>
      </c>
      <c r="IF239" s="12">
        <v>0</v>
      </c>
      <c r="IG239" s="12">
        <v>0</v>
      </c>
      <c r="IH239" s="12">
        <v>0</v>
      </c>
      <c r="II239" s="12">
        <v>0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22114.107</v>
      </c>
      <c r="JI239" s="12">
        <v>0</v>
      </c>
      <c r="JJ239" s="12">
        <v>0</v>
      </c>
      <c r="JK239" s="12">
        <v>0</v>
      </c>
    </row>
    <row r="240" spans="1:271" outlineLevel="1">
      <c r="A240" s="4" t="s">
        <v>506</v>
      </c>
      <c r="B240" s="13">
        <v>8806.6980000000003</v>
      </c>
      <c r="C240" s="13">
        <v>0</v>
      </c>
      <c r="D240" s="13">
        <v>0</v>
      </c>
      <c r="E240" s="13">
        <v>8806.6980000000003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8806.4570000000003</v>
      </c>
      <c r="IE240" s="13">
        <v>0.24099999999999999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0</v>
      </c>
      <c r="JG240" s="13">
        <v>0</v>
      </c>
      <c r="JH240" s="13">
        <v>8806.6980000000003</v>
      </c>
      <c r="JI240" s="13">
        <v>0</v>
      </c>
      <c r="JJ240" s="13">
        <v>0</v>
      </c>
      <c r="JK240" s="13">
        <v>0</v>
      </c>
    </row>
    <row r="241" spans="1:271" outlineLevel="1">
      <c r="A241" s="3" t="s">
        <v>507</v>
      </c>
      <c r="B241" s="12">
        <v>5911.0820000000003</v>
      </c>
      <c r="C241" s="12">
        <v>0</v>
      </c>
      <c r="D241" s="12">
        <v>0</v>
      </c>
      <c r="E241" s="12">
        <v>5911.0820000000003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1.4490000000000001</v>
      </c>
      <c r="IE241" s="12">
        <v>5494.7110000000002</v>
      </c>
      <c r="IF241" s="12">
        <v>0</v>
      </c>
      <c r="IG241" s="12">
        <v>414.92200000000003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5911.0820000000003</v>
      </c>
      <c r="JI241" s="12">
        <v>0</v>
      </c>
      <c r="JJ241" s="12">
        <v>0</v>
      </c>
      <c r="JK241" s="12">
        <v>0</v>
      </c>
    </row>
    <row r="242" spans="1:271" outlineLevel="1">
      <c r="A242" s="4" t="s">
        <v>508</v>
      </c>
      <c r="B242" s="13">
        <v>41833.603999999999</v>
      </c>
      <c r="C242" s="13">
        <v>0</v>
      </c>
      <c r="D242" s="13">
        <v>5530.9570000000003</v>
      </c>
      <c r="E242" s="13">
        <v>36302.646999999997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3.3000000000000002E-2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.03</v>
      </c>
      <c r="IF242" s="13">
        <v>36302.584000000003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0</v>
      </c>
      <c r="JG242" s="13">
        <v>0</v>
      </c>
      <c r="JH242" s="13">
        <v>36302.646999999997</v>
      </c>
      <c r="JI242" s="13">
        <v>0</v>
      </c>
      <c r="JJ242" s="13">
        <v>0</v>
      </c>
      <c r="JK242" s="13">
        <v>0</v>
      </c>
    </row>
    <row r="243" spans="1:271" outlineLevel="1">
      <c r="A243" s="3" t="s">
        <v>509</v>
      </c>
      <c r="B243" s="12">
        <v>23825.044000000002</v>
      </c>
      <c r="C243" s="12">
        <v>0</v>
      </c>
      <c r="D243" s="12">
        <v>2119.9079999999999</v>
      </c>
      <c r="E243" s="12">
        <v>21705.135999999999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0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0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7.1929999999999996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32.914000000000001</v>
      </c>
      <c r="IF243" s="12">
        <v>0</v>
      </c>
      <c r="IG243" s="12">
        <v>21539.458999999999</v>
      </c>
      <c r="IH243" s="12">
        <v>0</v>
      </c>
      <c r="II243" s="12">
        <v>0</v>
      </c>
      <c r="IJ243" s="12">
        <v>0</v>
      </c>
      <c r="IK243" s="12">
        <v>0</v>
      </c>
      <c r="IL243" s="12">
        <v>0</v>
      </c>
      <c r="IM243" s="12">
        <v>125.57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21705.135999999999</v>
      </c>
      <c r="JI243" s="12">
        <v>0</v>
      </c>
      <c r="JJ243" s="12">
        <v>0</v>
      </c>
      <c r="JK243" s="12">
        <v>0</v>
      </c>
    </row>
    <row r="244" spans="1:271" outlineLevel="1">
      <c r="A244" s="4" t="s">
        <v>510</v>
      </c>
      <c r="B244" s="13">
        <v>259014.35399999999</v>
      </c>
      <c r="C244" s="13">
        <v>0</v>
      </c>
      <c r="D244" s="13">
        <v>31650.208999999999</v>
      </c>
      <c r="E244" s="13">
        <v>227364.14499999999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0</v>
      </c>
      <c r="AB244" s="13">
        <v>0</v>
      </c>
      <c r="AC244" s="13">
        <v>0</v>
      </c>
      <c r="AD244" s="13">
        <v>0</v>
      </c>
      <c r="AE244" s="13">
        <v>0</v>
      </c>
      <c r="AF244" s="13">
        <v>0</v>
      </c>
      <c r="AG244" s="13">
        <v>0</v>
      </c>
      <c r="AH244" s="13">
        <v>0</v>
      </c>
      <c r="AI244" s="13">
        <v>0</v>
      </c>
      <c r="AJ244" s="13">
        <v>0</v>
      </c>
      <c r="AK244" s="13">
        <v>0</v>
      </c>
      <c r="AL244" s="13">
        <v>0</v>
      </c>
      <c r="AM244" s="13">
        <v>0</v>
      </c>
      <c r="AN244" s="13">
        <v>0</v>
      </c>
      <c r="AO244" s="13">
        <v>0</v>
      </c>
      <c r="AP244" s="13">
        <v>0</v>
      </c>
      <c r="AQ244" s="13">
        <v>0</v>
      </c>
      <c r="AR244" s="13">
        <v>0</v>
      </c>
      <c r="AS244" s="13">
        <v>0</v>
      </c>
      <c r="AT244" s="13">
        <v>0</v>
      </c>
      <c r="AU244" s="13">
        <v>0</v>
      </c>
      <c r="AV244" s="13">
        <v>0</v>
      </c>
      <c r="AW244" s="13">
        <v>0</v>
      </c>
      <c r="AX244" s="13">
        <v>0</v>
      </c>
      <c r="AY244" s="13">
        <v>0</v>
      </c>
      <c r="AZ244" s="13">
        <v>0</v>
      </c>
      <c r="BA244" s="13">
        <v>0</v>
      </c>
      <c r="BB244" s="13">
        <v>0</v>
      </c>
      <c r="BC244" s="13">
        <v>0</v>
      </c>
      <c r="BD244" s="13">
        <v>0</v>
      </c>
      <c r="BE244" s="13">
        <v>0</v>
      </c>
      <c r="BF244" s="13">
        <v>0</v>
      </c>
      <c r="BG244" s="13">
        <v>0</v>
      </c>
      <c r="BH244" s="13">
        <v>0</v>
      </c>
      <c r="BI244" s="13">
        <v>0</v>
      </c>
      <c r="BJ244" s="13">
        <v>0</v>
      </c>
      <c r="BK244" s="13">
        <v>0</v>
      </c>
      <c r="BL244" s="13">
        <v>0</v>
      </c>
      <c r="BM244" s="13">
        <v>0</v>
      </c>
      <c r="BN244" s="13">
        <v>0</v>
      </c>
      <c r="BO244" s="13">
        <v>0</v>
      </c>
      <c r="BP244" s="13">
        <v>0</v>
      </c>
      <c r="BQ244" s="13">
        <v>0</v>
      </c>
      <c r="BR244" s="13">
        <v>0</v>
      </c>
      <c r="BS244" s="13">
        <v>0</v>
      </c>
      <c r="BT244" s="13">
        <v>0</v>
      </c>
      <c r="BU244" s="13">
        <v>0</v>
      </c>
      <c r="BV244" s="13">
        <v>0</v>
      </c>
      <c r="BW244" s="13">
        <v>0</v>
      </c>
      <c r="BX244" s="13">
        <v>0</v>
      </c>
      <c r="BY244" s="13">
        <v>0</v>
      </c>
      <c r="BZ244" s="13">
        <v>0</v>
      </c>
      <c r="CA244" s="13">
        <v>0</v>
      </c>
      <c r="CB244" s="13">
        <v>0</v>
      </c>
      <c r="CC244" s="13">
        <v>0</v>
      </c>
      <c r="CD244" s="13">
        <v>0</v>
      </c>
      <c r="CE244" s="13">
        <v>0</v>
      </c>
      <c r="CF244" s="13">
        <v>0</v>
      </c>
      <c r="CG244" s="13">
        <v>0</v>
      </c>
      <c r="CH244" s="13">
        <v>0</v>
      </c>
      <c r="CI244" s="13">
        <v>0</v>
      </c>
      <c r="CJ244" s="13">
        <v>0</v>
      </c>
      <c r="CK244" s="13">
        <v>0</v>
      </c>
      <c r="CL244" s="13">
        <v>0</v>
      </c>
      <c r="CM244" s="13">
        <v>0</v>
      </c>
      <c r="CN244" s="13">
        <v>0</v>
      </c>
      <c r="CO244" s="13">
        <v>0</v>
      </c>
      <c r="CP244" s="13">
        <v>0</v>
      </c>
      <c r="CQ244" s="13">
        <v>0</v>
      </c>
      <c r="CR244" s="13">
        <v>0</v>
      </c>
      <c r="CS244" s="13">
        <v>0</v>
      </c>
      <c r="CT244" s="13">
        <v>0</v>
      </c>
      <c r="CU244" s="13">
        <v>0</v>
      </c>
      <c r="CV244" s="13">
        <v>0</v>
      </c>
      <c r="CW244" s="13">
        <v>0</v>
      </c>
      <c r="CX244" s="13">
        <v>0</v>
      </c>
      <c r="CY244" s="13">
        <v>0</v>
      </c>
      <c r="CZ244" s="13">
        <v>0</v>
      </c>
      <c r="DA244" s="13">
        <v>0</v>
      </c>
      <c r="DB244" s="13">
        <v>0</v>
      </c>
      <c r="DC244" s="13">
        <v>0</v>
      </c>
      <c r="DD244" s="13">
        <v>0</v>
      </c>
      <c r="DE244" s="13">
        <v>0</v>
      </c>
      <c r="DF244" s="13">
        <v>0</v>
      </c>
      <c r="DG244" s="13">
        <v>0</v>
      </c>
      <c r="DH244" s="13">
        <v>0</v>
      </c>
      <c r="DI244" s="13">
        <v>0</v>
      </c>
      <c r="DJ244" s="13">
        <v>0</v>
      </c>
      <c r="DK244" s="13">
        <v>0</v>
      </c>
      <c r="DL244" s="13">
        <v>0</v>
      </c>
      <c r="DM244" s="13">
        <v>0</v>
      </c>
      <c r="DN244" s="13">
        <v>0</v>
      </c>
      <c r="DO244" s="13">
        <v>0</v>
      </c>
      <c r="DP244" s="13">
        <v>0</v>
      </c>
      <c r="DQ244" s="13">
        <v>0</v>
      </c>
      <c r="DR244" s="13">
        <v>0</v>
      </c>
      <c r="DS244" s="13">
        <v>0</v>
      </c>
      <c r="DT244" s="13">
        <v>0</v>
      </c>
      <c r="DU244" s="13">
        <v>0</v>
      </c>
      <c r="DV244" s="13">
        <v>0</v>
      </c>
      <c r="DW244" s="13">
        <v>0</v>
      </c>
      <c r="DX244" s="13">
        <v>0</v>
      </c>
      <c r="DY244" s="13">
        <v>0</v>
      </c>
      <c r="DZ244" s="13">
        <v>0</v>
      </c>
      <c r="EA244" s="13">
        <v>0</v>
      </c>
      <c r="EB244" s="13">
        <v>0</v>
      </c>
      <c r="EC244" s="13">
        <v>0</v>
      </c>
      <c r="ED244" s="13">
        <v>0</v>
      </c>
      <c r="EE244" s="13">
        <v>0</v>
      </c>
      <c r="EF244" s="13">
        <v>0</v>
      </c>
      <c r="EG244" s="13">
        <v>0</v>
      </c>
      <c r="EH244" s="13">
        <v>0</v>
      </c>
      <c r="EI244" s="13">
        <v>0</v>
      </c>
      <c r="EJ244" s="13">
        <v>0</v>
      </c>
      <c r="EK244" s="13">
        <v>0</v>
      </c>
      <c r="EL244" s="13">
        <v>0</v>
      </c>
      <c r="EM244" s="13">
        <v>0</v>
      </c>
      <c r="EN244" s="13">
        <v>0</v>
      </c>
      <c r="EO244" s="13">
        <v>0</v>
      </c>
      <c r="EP244" s="13">
        <v>0</v>
      </c>
      <c r="EQ244" s="13">
        <v>0</v>
      </c>
      <c r="ER244" s="13">
        <v>0</v>
      </c>
      <c r="ES244" s="13">
        <v>0</v>
      </c>
      <c r="ET244" s="13">
        <v>0</v>
      </c>
      <c r="EU244" s="13">
        <v>0</v>
      </c>
      <c r="EV244" s="13">
        <v>0</v>
      </c>
      <c r="EW244" s="13">
        <v>0</v>
      </c>
      <c r="EX244" s="13">
        <v>0</v>
      </c>
      <c r="EY244" s="13">
        <v>0</v>
      </c>
      <c r="EZ244" s="13">
        <v>0</v>
      </c>
      <c r="FA244" s="13">
        <v>0</v>
      </c>
      <c r="FB244" s="13">
        <v>0</v>
      </c>
      <c r="FC244" s="13">
        <v>0</v>
      </c>
      <c r="FD244" s="13">
        <v>0</v>
      </c>
      <c r="FE244" s="13">
        <v>0</v>
      </c>
      <c r="FF244" s="13">
        <v>0</v>
      </c>
      <c r="FG244" s="13">
        <v>0</v>
      </c>
      <c r="FH244" s="13">
        <v>0</v>
      </c>
      <c r="FI244" s="13">
        <v>0</v>
      </c>
      <c r="FJ244" s="13">
        <v>0</v>
      </c>
      <c r="FK244" s="13">
        <v>0</v>
      </c>
      <c r="FL244" s="13">
        <v>0</v>
      </c>
      <c r="FM244" s="13">
        <v>0</v>
      </c>
      <c r="FN244" s="13">
        <v>0</v>
      </c>
      <c r="FO244" s="13">
        <v>0</v>
      </c>
      <c r="FP244" s="13">
        <v>0</v>
      </c>
      <c r="FQ244" s="13">
        <v>0</v>
      </c>
      <c r="FR244" s="13">
        <v>0</v>
      </c>
      <c r="FS244" s="13">
        <v>0</v>
      </c>
      <c r="FT244" s="13">
        <v>0</v>
      </c>
      <c r="FU244" s="13">
        <v>0</v>
      </c>
      <c r="FV244" s="13">
        <v>0</v>
      </c>
      <c r="FW244" s="13">
        <v>0</v>
      </c>
      <c r="FX244" s="13">
        <v>0</v>
      </c>
      <c r="FY244" s="13">
        <v>0</v>
      </c>
      <c r="FZ244" s="13">
        <v>3.665</v>
      </c>
      <c r="GA244" s="13">
        <v>0</v>
      </c>
      <c r="GB244" s="13">
        <v>0</v>
      </c>
      <c r="GC244" s="13">
        <v>0</v>
      </c>
      <c r="GD244" s="13">
        <v>0</v>
      </c>
      <c r="GE244" s="13">
        <v>0</v>
      </c>
      <c r="GF244" s="13">
        <v>0</v>
      </c>
      <c r="GG244" s="13">
        <v>0</v>
      </c>
      <c r="GH244" s="13">
        <v>0</v>
      </c>
      <c r="GI244" s="13">
        <v>0</v>
      </c>
      <c r="GJ244" s="13">
        <v>0</v>
      </c>
      <c r="GK244" s="13">
        <v>0</v>
      </c>
      <c r="GL244" s="13">
        <v>0</v>
      </c>
      <c r="GM244" s="13">
        <v>0</v>
      </c>
      <c r="GN244" s="13">
        <v>0</v>
      </c>
      <c r="GO244" s="13">
        <v>0</v>
      </c>
      <c r="GP244" s="13">
        <v>0</v>
      </c>
      <c r="GQ244" s="13">
        <v>0</v>
      </c>
      <c r="GR244" s="13">
        <v>0</v>
      </c>
      <c r="GS244" s="13">
        <v>0</v>
      </c>
      <c r="GT244" s="13">
        <v>0</v>
      </c>
      <c r="GU244" s="13">
        <v>0</v>
      </c>
      <c r="GV244" s="13">
        <v>0</v>
      </c>
      <c r="GW244" s="13">
        <v>0</v>
      </c>
      <c r="GX244" s="13">
        <v>0</v>
      </c>
      <c r="GY244" s="13">
        <v>0</v>
      </c>
      <c r="GZ244" s="13">
        <v>0</v>
      </c>
      <c r="HA244" s="13">
        <v>0</v>
      </c>
      <c r="HB244" s="13">
        <v>0</v>
      </c>
      <c r="HC244" s="13">
        <v>0</v>
      </c>
      <c r="HD244" s="13">
        <v>0</v>
      </c>
      <c r="HE244" s="13">
        <v>0</v>
      </c>
      <c r="HF244" s="13">
        <v>0</v>
      </c>
      <c r="HG244" s="13">
        <v>0</v>
      </c>
      <c r="HH244" s="13">
        <v>0</v>
      </c>
      <c r="HI244" s="13">
        <v>0</v>
      </c>
      <c r="HJ244" s="13">
        <v>0</v>
      </c>
      <c r="HK244" s="13">
        <v>0</v>
      </c>
      <c r="HL244" s="13">
        <v>0</v>
      </c>
      <c r="HM244" s="13">
        <v>0</v>
      </c>
      <c r="HN244" s="13">
        <v>0</v>
      </c>
      <c r="HO244" s="13">
        <v>0</v>
      </c>
      <c r="HP244" s="13">
        <v>0</v>
      </c>
      <c r="HQ244" s="13">
        <v>0</v>
      </c>
      <c r="HR244" s="13">
        <v>0</v>
      </c>
      <c r="HS244" s="13">
        <v>0</v>
      </c>
      <c r="HT244" s="13">
        <v>0</v>
      </c>
      <c r="HU244" s="13">
        <v>0</v>
      </c>
      <c r="HV244" s="13">
        <v>0</v>
      </c>
      <c r="HW244" s="13">
        <v>0</v>
      </c>
      <c r="HX244" s="13">
        <v>0</v>
      </c>
      <c r="HY244" s="13">
        <v>0</v>
      </c>
      <c r="HZ244" s="13">
        <v>0</v>
      </c>
      <c r="IA244" s="13">
        <v>0</v>
      </c>
      <c r="IB244" s="13">
        <v>0</v>
      </c>
      <c r="IC244" s="13">
        <v>0</v>
      </c>
      <c r="ID244" s="13">
        <v>0</v>
      </c>
      <c r="IE244" s="13">
        <v>36.1</v>
      </c>
      <c r="IF244" s="13">
        <v>0</v>
      </c>
      <c r="IG244" s="13">
        <v>0</v>
      </c>
      <c r="IH244" s="13">
        <v>227324.38</v>
      </c>
      <c r="II244" s="13">
        <v>0</v>
      </c>
      <c r="IJ244" s="13">
        <v>0</v>
      </c>
      <c r="IK244" s="13">
        <v>0</v>
      </c>
      <c r="IL244" s="13">
        <v>0</v>
      </c>
      <c r="IM244" s="13">
        <v>0</v>
      </c>
      <c r="IN244" s="13">
        <v>0</v>
      </c>
      <c r="IO244" s="13">
        <v>0</v>
      </c>
      <c r="IP244" s="13">
        <v>0</v>
      </c>
      <c r="IQ244" s="13">
        <v>0</v>
      </c>
      <c r="IR244" s="13">
        <v>0</v>
      </c>
      <c r="IS244" s="13">
        <v>0</v>
      </c>
      <c r="IT244" s="13">
        <v>0</v>
      </c>
      <c r="IU244" s="13">
        <v>0</v>
      </c>
      <c r="IV244" s="13">
        <v>0</v>
      </c>
      <c r="IW244" s="13">
        <v>0</v>
      </c>
      <c r="IX244" s="13">
        <v>0</v>
      </c>
      <c r="IY244" s="13">
        <v>0</v>
      </c>
      <c r="IZ244" s="13">
        <v>0</v>
      </c>
      <c r="JA244" s="13">
        <v>0</v>
      </c>
      <c r="JB244" s="13">
        <v>0</v>
      </c>
      <c r="JC244" s="13">
        <v>0</v>
      </c>
      <c r="JD244" s="13">
        <v>0</v>
      </c>
      <c r="JE244" s="13">
        <v>0</v>
      </c>
      <c r="JF244" s="13">
        <v>0</v>
      </c>
      <c r="JG244" s="13">
        <v>0</v>
      </c>
      <c r="JH244" s="13">
        <v>227364.14499999999</v>
      </c>
      <c r="JI244" s="13">
        <v>0</v>
      </c>
      <c r="JJ244" s="13">
        <v>0</v>
      </c>
      <c r="JK244" s="13">
        <v>0</v>
      </c>
    </row>
    <row r="245" spans="1:271" outlineLevel="1">
      <c r="A245" s="3" t="s">
        <v>511</v>
      </c>
      <c r="B245" s="12">
        <v>135.93600000000001</v>
      </c>
      <c r="C245" s="12">
        <v>0</v>
      </c>
      <c r="D245" s="12">
        <v>17.972999999999999</v>
      </c>
      <c r="E245" s="12">
        <v>117.96299999999999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117.96299999999999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117.96299999999999</v>
      </c>
      <c r="JI245" s="12">
        <v>0</v>
      </c>
      <c r="JJ245" s="12">
        <v>0</v>
      </c>
      <c r="JK245" s="12">
        <v>0</v>
      </c>
    </row>
    <row r="246" spans="1:271" outlineLevel="1">
      <c r="A246" s="4" t="s">
        <v>512</v>
      </c>
      <c r="B246" s="13">
        <v>1816.8019999999999</v>
      </c>
      <c r="C246" s="13">
        <v>0</v>
      </c>
      <c r="D246" s="13">
        <v>239.09899999999999</v>
      </c>
      <c r="E246" s="13">
        <v>1577.703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</v>
      </c>
      <c r="GY246" s="13">
        <v>0</v>
      </c>
      <c r="GZ246" s="13">
        <v>0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1499.693</v>
      </c>
      <c r="IK246" s="13">
        <v>0</v>
      </c>
      <c r="IL246" s="13">
        <v>78.010000000000005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0</v>
      </c>
      <c r="JG246" s="13">
        <v>0</v>
      </c>
      <c r="JH246" s="13">
        <v>1577.703</v>
      </c>
      <c r="JI246" s="13">
        <v>0</v>
      </c>
      <c r="JJ246" s="13">
        <v>0</v>
      </c>
      <c r="JK246" s="13">
        <v>0</v>
      </c>
    </row>
    <row r="247" spans="1:271" outlineLevel="1">
      <c r="A247" s="3" t="s">
        <v>513</v>
      </c>
      <c r="B247" s="12">
        <v>51272.892</v>
      </c>
      <c r="C247" s="12">
        <v>0</v>
      </c>
      <c r="D247" s="12">
        <v>5704.4570000000003</v>
      </c>
      <c r="E247" s="12">
        <v>45568.434999999998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</v>
      </c>
      <c r="N247" s="12">
        <v>0</v>
      </c>
      <c r="O247" s="12">
        <v>0</v>
      </c>
      <c r="P247" s="12">
        <v>0</v>
      </c>
      <c r="Q247" s="12">
        <v>0</v>
      </c>
      <c r="R247" s="12">
        <v>0</v>
      </c>
      <c r="S247" s="12">
        <v>0</v>
      </c>
      <c r="T247" s="12">
        <v>0</v>
      </c>
      <c r="U247" s="12">
        <v>0</v>
      </c>
      <c r="V247" s="12">
        <v>0</v>
      </c>
      <c r="W247" s="12">
        <v>0</v>
      </c>
      <c r="X247" s="12">
        <v>0</v>
      </c>
      <c r="Y247" s="12">
        <v>0</v>
      </c>
      <c r="Z247" s="12">
        <v>0</v>
      </c>
      <c r="AA247" s="12">
        <v>0</v>
      </c>
      <c r="AB247" s="12">
        <v>0</v>
      </c>
      <c r="AC247" s="12">
        <v>0</v>
      </c>
      <c r="AD247" s="12">
        <v>0</v>
      </c>
      <c r="AE247" s="12">
        <v>0</v>
      </c>
      <c r="AF247" s="12">
        <v>0</v>
      </c>
      <c r="AG247" s="12">
        <v>0</v>
      </c>
      <c r="AH247" s="12">
        <v>0</v>
      </c>
      <c r="AI247" s="12">
        <v>0</v>
      </c>
      <c r="AJ247" s="12">
        <v>0</v>
      </c>
      <c r="AK247" s="12">
        <v>0</v>
      </c>
      <c r="AL247" s="12">
        <v>0</v>
      </c>
      <c r="AM247" s="12">
        <v>0</v>
      </c>
      <c r="AN247" s="12">
        <v>0</v>
      </c>
      <c r="AO247" s="12">
        <v>0</v>
      </c>
      <c r="AP247" s="12">
        <v>0</v>
      </c>
      <c r="AQ247" s="12">
        <v>0</v>
      </c>
      <c r="AR247" s="12">
        <v>0</v>
      </c>
      <c r="AS247" s="12">
        <v>0</v>
      </c>
      <c r="AT247" s="12">
        <v>0</v>
      </c>
      <c r="AU247" s="12">
        <v>0</v>
      </c>
      <c r="AV247" s="12">
        <v>0</v>
      </c>
      <c r="AW247" s="12">
        <v>0</v>
      </c>
      <c r="AX247" s="12">
        <v>0</v>
      </c>
      <c r="AY247" s="12">
        <v>0</v>
      </c>
      <c r="AZ247" s="12">
        <v>0</v>
      </c>
      <c r="BA247" s="12">
        <v>0</v>
      </c>
      <c r="BB247" s="12">
        <v>0</v>
      </c>
      <c r="BC247" s="12">
        <v>0</v>
      </c>
      <c r="BD247" s="12">
        <v>0</v>
      </c>
      <c r="BE247" s="12">
        <v>0</v>
      </c>
      <c r="BF247" s="12">
        <v>0</v>
      </c>
      <c r="BG247" s="12">
        <v>0</v>
      </c>
      <c r="BH247" s="12">
        <v>0</v>
      </c>
      <c r="BI247" s="12">
        <v>0</v>
      </c>
      <c r="BJ247" s="12">
        <v>0</v>
      </c>
      <c r="BK247" s="12">
        <v>0</v>
      </c>
      <c r="BL247" s="12">
        <v>0</v>
      </c>
      <c r="BM247" s="12">
        <v>0</v>
      </c>
      <c r="BN247" s="12">
        <v>0</v>
      </c>
      <c r="BO247" s="12">
        <v>0</v>
      </c>
      <c r="BP247" s="12">
        <v>0</v>
      </c>
      <c r="BQ247" s="12">
        <v>0</v>
      </c>
      <c r="BR247" s="12">
        <v>0</v>
      </c>
      <c r="BS247" s="12">
        <v>0</v>
      </c>
      <c r="BT247" s="12">
        <v>0</v>
      </c>
      <c r="BU247" s="12">
        <v>0</v>
      </c>
      <c r="BV247" s="12">
        <v>0</v>
      </c>
      <c r="BW247" s="12">
        <v>0</v>
      </c>
      <c r="BX247" s="12">
        <v>0</v>
      </c>
      <c r="BY247" s="12">
        <v>0</v>
      </c>
      <c r="BZ247" s="12">
        <v>0</v>
      </c>
      <c r="CA247" s="12">
        <v>0</v>
      </c>
      <c r="CB247" s="12">
        <v>0</v>
      </c>
      <c r="CC247" s="12">
        <v>0</v>
      </c>
      <c r="CD247" s="12">
        <v>0</v>
      </c>
      <c r="CE247" s="12">
        <v>0</v>
      </c>
      <c r="CF247" s="12">
        <v>0</v>
      </c>
      <c r="CG247" s="12">
        <v>0</v>
      </c>
      <c r="CH247" s="12">
        <v>0</v>
      </c>
      <c r="CI247" s="12">
        <v>0</v>
      </c>
      <c r="CJ247" s="12">
        <v>0</v>
      </c>
      <c r="CK247" s="12">
        <v>0</v>
      </c>
      <c r="CL247" s="12">
        <v>0</v>
      </c>
      <c r="CM247" s="12">
        <v>0</v>
      </c>
      <c r="CN247" s="12">
        <v>0</v>
      </c>
      <c r="CO247" s="12">
        <v>0</v>
      </c>
      <c r="CP247" s="12">
        <v>0</v>
      </c>
      <c r="CQ247" s="12">
        <v>0</v>
      </c>
      <c r="CR247" s="12">
        <v>0</v>
      </c>
      <c r="CS247" s="12">
        <v>0</v>
      </c>
      <c r="CT247" s="12">
        <v>0</v>
      </c>
      <c r="CU247" s="12">
        <v>0</v>
      </c>
      <c r="CV247" s="12">
        <v>0</v>
      </c>
      <c r="CW247" s="12">
        <v>0</v>
      </c>
      <c r="CX247" s="12">
        <v>0</v>
      </c>
      <c r="CY247" s="12">
        <v>0</v>
      </c>
      <c r="CZ247" s="12">
        <v>0</v>
      </c>
      <c r="DA247" s="12">
        <v>0</v>
      </c>
      <c r="DB247" s="12">
        <v>0</v>
      </c>
      <c r="DC247" s="12">
        <v>0</v>
      </c>
      <c r="DD247" s="12">
        <v>0</v>
      </c>
      <c r="DE247" s="12">
        <v>0</v>
      </c>
      <c r="DF247" s="12">
        <v>0</v>
      </c>
      <c r="DG247" s="12">
        <v>0</v>
      </c>
      <c r="DH247" s="12">
        <v>0</v>
      </c>
      <c r="DI247" s="12">
        <v>0</v>
      </c>
      <c r="DJ247" s="12">
        <v>0</v>
      </c>
      <c r="DK247" s="12">
        <v>0</v>
      </c>
      <c r="DL247" s="12">
        <v>0</v>
      </c>
      <c r="DM247" s="12">
        <v>0</v>
      </c>
      <c r="DN247" s="12">
        <v>0</v>
      </c>
      <c r="DO247" s="12">
        <v>0</v>
      </c>
      <c r="DP247" s="12">
        <v>0</v>
      </c>
      <c r="DQ247" s="12">
        <v>0</v>
      </c>
      <c r="DR247" s="12">
        <v>0</v>
      </c>
      <c r="DS247" s="12">
        <v>0</v>
      </c>
      <c r="DT247" s="12">
        <v>0</v>
      </c>
      <c r="DU247" s="12">
        <v>0</v>
      </c>
      <c r="DV247" s="12">
        <v>0</v>
      </c>
      <c r="DW247" s="12">
        <v>0</v>
      </c>
      <c r="DX247" s="12">
        <v>0</v>
      </c>
      <c r="DY247" s="12">
        <v>0</v>
      </c>
      <c r="DZ247" s="12">
        <v>0</v>
      </c>
      <c r="EA247" s="12">
        <v>0</v>
      </c>
      <c r="EB247" s="12">
        <v>0</v>
      </c>
      <c r="EC247" s="12">
        <v>0</v>
      </c>
      <c r="ED247" s="12">
        <v>0</v>
      </c>
      <c r="EE247" s="12">
        <v>0</v>
      </c>
      <c r="EF247" s="12">
        <v>0</v>
      </c>
      <c r="EG247" s="12">
        <v>0</v>
      </c>
      <c r="EH247" s="12">
        <v>0</v>
      </c>
      <c r="EI247" s="12">
        <v>0</v>
      </c>
      <c r="EJ247" s="12">
        <v>0</v>
      </c>
      <c r="EK247" s="12">
        <v>0</v>
      </c>
      <c r="EL247" s="12">
        <v>0</v>
      </c>
      <c r="EM247" s="12">
        <v>0</v>
      </c>
      <c r="EN247" s="12">
        <v>0</v>
      </c>
      <c r="EO247" s="12">
        <v>0</v>
      </c>
      <c r="EP247" s="12">
        <v>0</v>
      </c>
      <c r="EQ247" s="12">
        <v>0</v>
      </c>
      <c r="ER247" s="12">
        <v>0</v>
      </c>
      <c r="ES247" s="12">
        <v>0</v>
      </c>
      <c r="ET247" s="12">
        <v>0</v>
      </c>
      <c r="EU247" s="12">
        <v>0</v>
      </c>
      <c r="EV247" s="12">
        <v>0</v>
      </c>
      <c r="EW247" s="12">
        <v>0</v>
      </c>
      <c r="EX247" s="12">
        <v>0</v>
      </c>
      <c r="EY247" s="12">
        <v>0</v>
      </c>
      <c r="EZ247" s="12">
        <v>0</v>
      </c>
      <c r="FA247" s="12">
        <v>0</v>
      </c>
      <c r="FB247" s="12">
        <v>0</v>
      </c>
      <c r="FC247" s="12">
        <v>0</v>
      </c>
      <c r="FD247" s="12">
        <v>0</v>
      </c>
      <c r="FE247" s="12">
        <v>0</v>
      </c>
      <c r="FF247" s="12">
        <v>0</v>
      </c>
      <c r="FG247" s="12">
        <v>0</v>
      </c>
      <c r="FH247" s="12">
        <v>0</v>
      </c>
      <c r="FI247" s="12">
        <v>0</v>
      </c>
      <c r="FJ247" s="12">
        <v>0</v>
      </c>
      <c r="FK247" s="12">
        <v>0</v>
      </c>
      <c r="FL247" s="12">
        <v>0</v>
      </c>
      <c r="FM247" s="12">
        <v>0</v>
      </c>
      <c r="FN247" s="12">
        <v>0</v>
      </c>
      <c r="FO247" s="12">
        <v>0</v>
      </c>
      <c r="FP247" s="12">
        <v>0</v>
      </c>
      <c r="FQ247" s="12">
        <v>0</v>
      </c>
      <c r="FR247" s="12">
        <v>0</v>
      </c>
      <c r="FS247" s="12">
        <v>0</v>
      </c>
      <c r="FT247" s="12">
        <v>0</v>
      </c>
      <c r="FU247" s="12">
        <v>0</v>
      </c>
      <c r="FV247" s="12">
        <v>0</v>
      </c>
      <c r="FW247" s="12">
        <v>0</v>
      </c>
      <c r="FX247" s="12">
        <v>0</v>
      </c>
      <c r="FY247" s="12">
        <v>6.2679999999999998</v>
      </c>
      <c r="FZ247" s="12">
        <v>0</v>
      </c>
      <c r="GA247" s="12">
        <v>0</v>
      </c>
      <c r="GB247" s="12">
        <v>0</v>
      </c>
      <c r="GC247" s="12">
        <v>0</v>
      </c>
      <c r="GD247" s="12">
        <v>0</v>
      </c>
      <c r="GE247" s="12">
        <v>0</v>
      </c>
      <c r="GF247" s="12">
        <v>0</v>
      </c>
      <c r="GG247" s="12">
        <v>0</v>
      </c>
      <c r="GH247" s="12">
        <v>0</v>
      </c>
      <c r="GI247" s="12">
        <v>0</v>
      </c>
      <c r="GJ247" s="12">
        <v>0</v>
      </c>
      <c r="GK247" s="12">
        <v>0</v>
      </c>
      <c r="GL247" s="12">
        <v>0</v>
      </c>
      <c r="GM247" s="12">
        <v>0</v>
      </c>
      <c r="GN247" s="12">
        <v>0</v>
      </c>
      <c r="GO247" s="12">
        <v>0</v>
      </c>
      <c r="GP247" s="12">
        <v>0</v>
      </c>
      <c r="GQ247" s="12">
        <v>0</v>
      </c>
      <c r="GR247" s="12">
        <v>0</v>
      </c>
      <c r="GS247" s="12">
        <v>0</v>
      </c>
      <c r="GT247" s="12">
        <v>0</v>
      </c>
      <c r="GU247" s="12">
        <v>0</v>
      </c>
      <c r="GV247" s="12">
        <v>0</v>
      </c>
      <c r="GW247" s="12">
        <v>0</v>
      </c>
      <c r="GX247" s="12">
        <v>0</v>
      </c>
      <c r="GY247" s="12">
        <v>0</v>
      </c>
      <c r="GZ247" s="12">
        <v>0</v>
      </c>
      <c r="HA247" s="12">
        <v>0</v>
      </c>
      <c r="HB247" s="12">
        <v>1.7000000000000001E-2</v>
      </c>
      <c r="HC247" s="12">
        <v>0</v>
      </c>
      <c r="HD247" s="12">
        <v>0</v>
      </c>
      <c r="HE247" s="12">
        <v>0.82199999999999995</v>
      </c>
      <c r="HF247" s="12">
        <v>0</v>
      </c>
      <c r="HG247" s="12">
        <v>0</v>
      </c>
      <c r="HH247" s="12">
        <v>0</v>
      </c>
      <c r="HI247" s="12">
        <v>0</v>
      </c>
      <c r="HJ247" s="12">
        <v>29.576000000000001</v>
      </c>
      <c r="HK247" s="12">
        <v>0</v>
      </c>
      <c r="HL247" s="12">
        <v>0</v>
      </c>
      <c r="HM247" s="12">
        <v>0</v>
      </c>
      <c r="HN247" s="12">
        <v>187.36199999999999</v>
      </c>
      <c r="HO247" s="12">
        <v>0</v>
      </c>
      <c r="HP247" s="12">
        <v>6.1589999999999998</v>
      </c>
      <c r="HQ247" s="12">
        <v>0</v>
      </c>
      <c r="HR247" s="12">
        <v>0</v>
      </c>
      <c r="HS247" s="12">
        <v>0.112</v>
      </c>
      <c r="HT247" s="12">
        <v>3.3000000000000002E-2</v>
      </c>
      <c r="HU247" s="12">
        <v>0</v>
      </c>
      <c r="HV247" s="12">
        <v>0</v>
      </c>
      <c r="HW247" s="12">
        <v>0</v>
      </c>
      <c r="HX247" s="12">
        <v>0</v>
      </c>
      <c r="HY247" s="12">
        <v>0</v>
      </c>
      <c r="HZ247" s="12">
        <v>0</v>
      </c>
      <c r="IA247" s="12">
        <v>0</v>
      </c>
      <c r="IB247" s="12">
        <v>0</v>
      </c>
      <c r="IC247" s="12">
        <v>0</v>
      </c>
      <c r="ID247" s="12">
        <v>0</v>
      </c>
      <c r="IE247" s="12">
        <v>0</v>
      </c>
      <c r="IF247" s="12">
        <v>0</v>
      </c>
      <c r="IG247" s="12">
        <v>0</v>
      </c>
      <c r="IH247" s="12">
        <v>0</v>
      </c>
      <c r="II247" s="12">
        <v>0</v>
      </c>
      <c r="IJ247" s="12">
        <v>0</v>
      </c>
      <c r="IK247" s="12">
        <v>44677.940999999999</v>
      </c>
      <c r="IL247" s="12">
        <v>0</v>
      </c>
      <c r="IM247" s="12">
        <v>359.15499999999997</v>
      </c>
      <c r="IN247" s="12">
        <v>0</v>
      </c>
      <c r="IO247" s="12">
        <v>0</v>
      </c>
      <c r="IP247" s="12">
        <v>0</v>
      </c>
      <c r="IQ247" s="12">
        <v>0</v>
      </c>
      <c r="IR247" s="12">
        <v>0</v>
      </c>
      <c r="IS247" s="12">
        <v>0</v>
      </c>
      <c r="IT247" s="12">
        <v>0</v>
      </c>
      <c r="IU247" s="12">
        <v>0</v>
      </c>
      <c r="IV247" s="12">
        <v>0</v>
      </c>
      <c r="IW247" s="12">
        <v>0</v>
      </c>
      <c r="IX247" s="12">
        <v>0</v>
      </c>
      <c r="IY247" s="12">
        <v>0</v>
      </c>
      <c r="IZ247" s="12">
        <v>0</v>
      </c>
      <c r="JA247" s="12">
        <v>0</v>
      </c>
      <c r="JB247" s="12">
        <v>0</v>
      </c>
      <c r="JC247" s="12">
        <v>0</v>
      </c>
      <c r="JD247" s="12">
        <v>0</v>
      </c>
      <c r="JE247" s="12">
        <v>0</v>
      </c>
      <c r="JF247" s="12">
        <v>0</v>
      </c>
      <c r="JG247" s="12">
        <v>0</v>
      </c>
      <c r="JH247" s="12">
        <v>45267.445</v>
      </c>
      <c r="JI247" s="12">
        <v>300.99</v>
      </c>
      <c r="JJ247" s="12">
        <v>0</v>
      </c>
      <c r="JK247" s="12">
        <v>300.99</v>
      </c>
    </row>
    <row r="248" spans="1:271" outlineLevel="1">
      <c r="A248" s="4" t="s">
        <v>514</v>
      </c>
      <c r="B248" s="13">
        <v>20332.832999999999</v>
      </c>
      <c r="C248" s="13">
        <v>0</v>
      </c>
      <c r="D248" s="13">
        <v>2688.3910000000001</v>
      </c>
      <c r="E248" s="13">
        <v>17644.441999999999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29.783000000000001</v>
      </c>
      <c r="II248" s="13">
        <v>0</v>
      </c>
      <c r="IJ248" s="13">
        <v>0</v>
      </c>
      <c r="IK248" s="13">
        <v>0</v>
      </c>
      <c r="IL248" s="13">
        <v>15038.579</v>
      </c>
      <c r="IM248" s="13">
        <v>2576.08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0</v>
      </c>
      <c r="JG248" s="13">
        <v>0</v>
      </c>
      <c r="JH248" s="13">
        <v>17644.441999999999</v>
      </c>
      <c r="JI248" s="13">
        <v>0</v>
      </c>
      <c r="JJ248" s="13">
        <v>0</v>
      </c>
      <c r="JK248" s="13">
        <v>0</v>
      </c>
    </row>
    <row r="249" spans="1:271" outlineLevel="1">
      <c r="A249" s="3" t="s">
        <v>515</v>
      </c>
      <c r="B249" s="12">
        <v>245308.28899999999</v>
      </c>
      <c r="C249" s="12">
        <v>0</v>
      </c>
      <c r="D249" s="12">
        <v>16158.433999999999</v>
      </c>
      <c r="E249" s="12">
        <v>229149.85500000001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0</v>
      </c>
      <c r="AS249" s="12">
        <v>21.706</v>
      </c>
      <c r="AT249" s="12">
        <v>25.207999999999998</v>
      </c>
      <c r="AU249" s="12">
        <v>0</v>
      </c>
      <c r="AV249" s="12">
        <v>22.658000000000001</v>
      </c>
      <c r="AW249" s="12">
        <v>0</v>
      </c>
      <c r="AX249" s="12">
        <v>3.06</v>
      </c>
      <c r="AY249" s="12">
        <v>0</v>
      </c>
      <c r="AZ249" s="12">
        <v>0</v>
      </c>
      <c r="BA249" s="12">
        <v>0</v>
      </c>
      <c r="BB249" s="12">
        <v>0</v>
      </c>
      <c r="BC249" s="12">
        <v>0</v>
      </c>
      <c r="BD249" s="12">
        <v>0</v>
      </c>
      <c r="BE249" s="12">
        <v>0</v>
      </c>
      <c r="BF249" s="12">
        <v>0</v>
      </c>
      <c r="BG249" s="12">
        <v>0</v>
      </c>
      <c r="BH249" s="12">
        <v>0</v>
      </c>
      <c r="BI249" s="12">
        <v>0</v>
      </c>
      <c r="BJ249" s="12">
        <v>0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0</v>
      </c>
      <c r="CM249" s="12">
        <v>0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0</v>
      </c>
      <c r="DX249" s="12">
        <v>0</v>
      </c>
      <c r="DY249" s="12">
        <v>0</v>
      </c>
      <c r="DZ249" s="12">
        <v>0</v>
      </c>
      <c r="EA249" s="12">
        <v>0</v>
      </c>
      <c r="EB249" s="12">
        <v>0</v>
      </c>
      <c r="EC249" s="12">
        <v>0</v>
      </c>
      <c r="ED249" s="12">
        <v>0</v>
      </c>
      <c r="EE249" s="12">
        <v>0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0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0</v>
      </c>
      <c r="FI249" s="12">
        <v>0</v>
      </c>
      <c r="FJ249" s="12">
        <v>0</v>
      </c>
      <c r="FK249" s="12">
        <v>0</v>
      </c>
      <c r="FL249" s="12">
        <v>0</v>
      </c>
      <c r="FM249" s="12">
        <v>0</v>
      </c>
      <c r="FN249" s="12">
        <v>0</v>
      </c>
      <c r="FO249" s="12">
        <v>0</v>
      </c>
      <c r="FP249" s="12">
        <v>0</v>
      </c>
      <c r="FQ249" s="12">
        <v>0</v>
      </c>
      <c r="FR249" s="12">
        <v>0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18.074999999999999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0</v>
      </c>
      <c r="GV249" s="12">
        <v>0</v>
      </c>
      <c r="GW249" s="12">
        <v>0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7.7069999999999999</v>
      </c>
      <c r="IE249" s="12">
        <v>34.204999999999998</v>
      </c>
      <c r="IF249" s="12">
        <v>147.739</v>
      </c>
      <c r="IG249" s="12">
        <v>230.90899999999999</v>
      </c>
      <c r="IH249" s="12">
        <v>213.31100000000001</v>
      </c>
      <c r="II249" s="12">
        <v>0</v>
      </c>
      <c r="IJ249" s="12">
        <v>84.718999999999994</v>
      </c>
      <c r="IK249" s="12">
        <v>0</v>
      </c>
      <c r="IL249" s="12">
        <v>1040.6179999999999</v>
      </c>
      <c r="IM249" s="12">
        <v>227289.32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0</v>
      </c>
      <c r="JE249" s="12">
        <v>0</v>
      </c>
      <c r="JF249" s="12">
        <v>0</v>
      </c>
      <c r="JG249" s="12">
        <v>0</v>
      </c>
      <c r="JH249" s="12">
        <v>229139.23499999999</v>
      </c>
      <c r="JI249" s="12">
        <v>10.62</v>
      </c>
      <c r="JJ249" s="12">
        <v>0</v>
      </c>
      <c r="JK249" s="12">
        <v>10.62</v>
      </c>
    </row>
    <row r="250" spans="1:271" outlineLevel="1">
      <c r="A250" s="4" t="s">
        <v>516</v>
      </c>
      <c r="B250" s="13">
        <v>94178.232000000004</v>
      </c>
      <c r="C250" s="13">
        <v>0</v>
      </c>
      <c r="D250" s="13">
        <v>1414.39</v>
      </c>
      <c r="E250" s="13">
        <v>92763.842000000004</v>
      </c>
      <c r="F250" s="13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>
        <v>0</v>
      </c>
      <c r="U250" s="13">
        <v>0</v>
      </c>
      <c r="V250" s="13">
        <v>0</v>
      </c>
      <c r="W250" s="13">
        <v>0</v>
      </c>
      <c r="X250" s="13">
        <v>0</v>
      </c>
      <c r="Y250" s="13">
        <v>0</v>
      </c>
      <c r="Z250" s="13">
        <v>0</v>
      </c>
      <c r="AA250" s="13">
        <v>0</v>
      </c>
      <c r="AB250" s="13">
        <v>0</v>
      </c>
      <c r="AC250" s="13">
        <v>0</v>
      </c>
      <c r="AD250" s="13">
        <v>0</v>
      </c>
      <c r="AE250" s="13">
        <v>0</v>
      </c>
      <c r="AF250" s="13">
        <v>0</v>
      </c>
      <c r="AG250" s="13">
        <v>0</v>
      </c>
      <c r="AH250" s="13">
        <v>0</v>
      </c>
      <c r="AI250" s="13">
        <v>0</v>
      </c>
      <c r="AJ250" s="13">
        <v>0</v>
      </c>
      <c r="AK250" s="13">
        <v>0</v>
      </c>
      <c r="AL250" s="13">
        <v>0</v>
      </c>
      <c r="AM250" s="13">
        <v>0</v>
      </c>
      <c r="AN250" s="13">
        <v>0</v>
      </c>
      <c r="AO250" s="13">
        <v>0</v>
      </c>
      <c r="AP250" s="13">
        <v>0</v>
      </c>
      <c r="AQ250" s="13">
        <v>0</v>
      </c>
      <c r="AR250" s="13">
        <v>0</v>
      </c>
      <c r="AS250" s="13">
        <v>0</v>
      </c>
      <c r="AT250" s="13">
        <v>0</v>
      </c>
      <c r="AU250" s="13">
        <v>0</v>
      </c>
      <c r="AV250" s="13">
        <v>0</v>
      </c>
      <c r="AW250" s="13">
        <v>0</v>
      </c>
      <c r="AX250" s="13">
        <v>0</v>
      </c>
      <c r="AY250" s="13">
        <v>0</v>
      </c>
      <c r="AZ250" s="13">
        <v>0</v>
      </c>
      <c r="BA250" s="13">
        <v>0</v>
      </c>
      <c r="BB250" s="13">
        <v>0</v>
      </c>
      <c r="BC250" s="13">
        <v>0</v>
      </c>
      <c r="BD250" s="13">
        <v>0</v>
      </c>
      <c r="BE250" s="13">
        <v>0</v>
      </c>
      <c r="BF250" s="13">
        <v>0</v>
      </c>
      <c r="BG250" s="13">
        <v>0</v>
      </c>
      <c r="BH250" s="13">
        <v>0</v>
      </c>
      <c r="BI250" s="13">
        <v>0</v>
      </c>
      <c r="BJ250" s="13">
        <v>0</v>
      </c>
      <c r="BK250" s="13">
        <v>0</v>
      </c>
      <c r="BL250" s="13">
        <v>0</v>
      </c>
      <c r="BM250" s="13">
        <v>0</v>
      </c>
      <c r="BN250" s="13">
        <v>0</v>
      </c>
      <c r="BO250" s="13">
        <v>0</v>
      </c>
      <c r="BP250" s="13">
        <v>0</v>
      </c>
      <c r="BQ250" s="13">
        <v>0</v>
      </c>
      <c r="BR250" s="13">
        <v>0</v>
      </c>
      <c r="BS250" s="13">
        <v>0</v>
      </c>
      <c r="BT250" s="13">
        <v>0</v>
      </c>
      <c r="BU250" s="13">
        <v>0</v>
      </c>
      <c r="BV250" s="13">
        <v>0</v>
      </c>
      <c r="BW250" s="13">
        <v>0</v>
      </c>
      <c r="BX250" s="13">
        <v>0</v>
      </c>
      <c r="BY250" s="13">
        <v>0</v>
      </c>
      <c r="BZ250" s="13">
        <v>0</v>
      </c>
      <c r="CA250" s="13">
        <v>0</v>
      </c>
      <c r="CB250" s="13">
        <v>0</v>
      </c>
      <c r="CC250" s="13">
        <v>0</v>
      </c>
      <c r="CD250" s="13">
        <v>0</v>
      </c>
      <c r="CE250" s="13">
        <v>0</v>
      </c>
      <c r="CF250" s="13">
        <v>0</v>
      </c>
      <c r="CG250" s="13">
        <v>0</v>
      </c>
      <c r="CH250" s="13">
        <v>0</v>
      </c>
      <c r="CI250" s="13">
        <v>0</v>
      </c>
      <c r="CJ250" s="13">
        <v>0</v>
      </c>
      <c r="CK250" s="13">
        <v>0</v>
      </c>
      <c r="CL250" s="13">
        <v>0</v>
      </c>
      <c r="CM250" s="13">
        <v>0</v>
      </c>
      <c r="CN250" s="13">
        <v>0</v>
      </c>
      <c r="CO250" s="13">
        <v>0</v>
      </c>
      <c r="CP250" s="13">
        <v>0</v>
      </c>
      <c r="CQ250" s="13">
        <v>0</v>
      </c>
      <c r="CR250" s="13">
        <v>0</v>
      </c>
      <c r="CS250" s="13">
        <v>0</v>
      </c>
      <c r="CT250" s="13">
        <v>0</v>
      </c>
      <c r="CU250" s="13">
        <v>0</v>
      </c>
      <c r="CV250" s="13">
        <v>0</v>
      </c>
      <c r="CW250" s="13">
        <v>0</v>
      </c>
      <c r="CX250" s="13">
        <v>0</v>
      </c>
      <c r="CY250" s="13">
        <v>0</v>
      </c>
      <c r="CZ250" s="13">
        <v>0</v>
      </c>
      <c r="DA250" s="13">
        <v>0</v>
      </c>
      <c r="DB250" s="13">
        <v>0</v>
      </c>
      <c r="DC250" s="13">
        <v>0</v>
      </c>
      <c r="DD250" s="13">
        <v>0</v>
      </c>
      <c r="DE250" s="13">
        <v>0</v>
      </c>
      <c r="DF250" s="13">
        <v>0</v>
      </c>
      <c r="DG250" s="13">
        <v>0</v>
      </c>
      <c r="DH250" s="13">
        <v>0</v>
      </c>
      <c r="DI250" s="13">
        <v>0</v>
      </c>
      <c r="DJ250" s="13">
        <v>0</v>
      </c>
      <c r="DK250" s="13">
        <v>0</v>
      </c>
      <c r="DL250" s="13">
        <v>0</v>
      </c>
      <c r="DM250" s="13">
        <v>0</v>
      </c>
      <c r="DN250" s="13">
        <v>0</v>
      </c>
      <c r="DO250" s="13">
        <v>0</v>
      </c>
      <c r="DP250" s="13">
        <v>0</v>
      </c>
      <c r="DQ250" s="13">
        <v>0</v>
      </c>
      <c r="DR250" s="13">
        <v>0</v>
      </c>
      <c r="DS250" s="13">
        <v>0</v>
      </c>
      <c r="DT250" s="13">
        <v>0</v>
      </c>
      <c r="DU250" s="13">
        <v>0</v>
      </c>
      <c r="DV250" s="13">
        <v>0</v>
      </c>
      <c r="DW250" s="13">
        <v>0</v>
      </c>
      <c r="DX250" s="13">
        <v>0</v>
      </c>
      <c r="DY250" s="13">
        <v>0</v>
      </c>
      <c r="DZ250" s="13">
        <v>0</v>
      </c>
      <c r="EA250" s="13">
        <v>0</v>
      </c>
      <c r="EB250" s="13">
        <v>0</v>
      </c>
      <c r="EC250" s="13">
        <v>0</v>
      </c>
      <c r="ED250" s="13">
        <v>0</v>
      </c>
      <c r="EE250" s="13">
        <v>0</v>
      </c>
      <c r="EF250" s="13">
        <v>0</v>
      </c>
      <c r="EG250" s="13">
        <v>0</v>
      </c>
      <c r="EH250" s="13">
        <v>0</v>
      </c>
      <c r="EI250" s="13">
        <v>0</v>
      </c>
      <c r="EJ250" s="13">
        <v>0</v>
      </c>
      <c r="EK250" s="13">
        <v>0</v>
      </c>
      <c r="EL250" s="13">
        <v>0</v>
      </c>
      <c r="EM250" s="13">
        <v>0</v>
      </c>
      <c r="EN250" s="13">
        <v>0</v>
      </c>
      <c r="EO250" s="13">
        <v>0</v>
      </c>
      <c r="EP250" s="13">
        <v>0</v>
      </c>
      <c r="EQ250" s="13">
        <v>0</v>
      </c>
      <c r="ER250" s="13">
        <v>0</v>
      </c>
      <c r="ES250" s="13">
        <v>0</v>
      </c>
      <c r="ET250" s="13">
        <v>0</v>
      </c>
      <c r="EU250" s="13">
        <v>0.74399999999999999</v>
      </c>
      <c r="EV250" s="13">
        <v>0</v>
      </c>
      <c r="EW250" s="13">
        <v>0</v>
      </c>
      <c r="EX250" s="13">
        <v>0</v>
      </c>
      <c r="EY250" s="13">
        <v>0</v>
      </c>
      <c r="EZ250" s="13">
        <v>0</v>
      </c>
      <c r="FA250" s="13">
        <v>0</v>
      </c>
      <c r="FB250" s="13">
        <v>0</v>
      </c>
      <c r="FC250" s="13">
        <v>0</v>
      </c>
      <c r="FD250" s="13">
        <v>0</v>
      </c>
      <c r="FE250" s="13">
        <v>0</v>
      </c>
      <c r="FF250" s="13">
        <v>0</v>
      </c>
      <c r="FG250" s="13">
        <v>0</v>
      </c>
      <c r="FH250" s="13">
        <v>0</v>
      </c>
      <c r="FI250" s="13">
        <v>0</v>
      </c>
      <c r="FJ250" s="13">
        <v>0</v>
      </c>
      <c r="FK250" s="13">
        <v>0</v>
      </c>
      <c r="FL250" s="13">
        <v>0</v>
      </c>
      <c r="FM250" s="13">
        <v>0</v>
      </c>
      <c r="FN250" s="13">
        <v>0</v>
      </c>
      <c r="FO250" s="13">
        <v>0</v>
      </c>
      <c r="FP250" s="13">
        <v>0</v>
      </c>
      <c r="FQ250" s="13">
        <v>0</v>
      </c>
      <c r="FR250" s="13">
        <v>0</v>
      </c>
      <c r="FS250" s="13">
        <v>0</v>
      </c>
      <c r="FT250" s="13">
        <v>0</v>
      </c>
      <c r="FU250" s="13">
        <v>0</v>
      </c>
      <c r="FV250" s="13">
        <v>0</v>
      </c>
      <c r="FW250" s="13">
        <v>0</v>
      </c>
      <c r="FX250" s="13">
        <v>0</v>
      </c>
      <c r="FY250" s="13">
        <v>0</v>
      </c>
      <c r="FZ250" s="13">
        <v>0</v>
      </c>
      <c r="GA250" s="13">
        <v>0</v>
      </c>
      <c r="GB250" s="13">
        <v>0</v>
      </c>
      <c r="GC250" s="13">
        <v>0</v>
      </c>
      <c r="GD250" s="13">
        <v>0</v>
      </c>
      <c r="GE250" s="13">
        <v>0</v>
      </c>
      <c r="GF250" s="13">
        <v>0</v>
      </c>
      <c r="GG250" s="13">
        <v>0</v>
      </c>
      <c r="GH250" s="13">
        <v>0</v>
      </c>
      <c r="GI250" s="13">
        <v>0</v>
      </c>
      <c r="GJ250" s="13">
        <v>0</v>
      </c>
      <c r="GK250" s="13">
        <v>0</v>
      </c>
      <c r="GL250" s="13">
        <v>0</v>
      </c>
      <c r="GM250" s="13">
        <v>0</v>
      </c>
      <c r="GN250" s="13">
        <v>0</v>
      </c>
      <c r="GO250" s="13">
        <v>0</v>
      </c>
      <c r="GP250" s="13">
        <v>0</v>
      </c>
      <c r="GQ250" s="13">
        <v>0</v>
      </c>
      <c r="GR250" s="13">
        <v>0</v>
      </c>
      <c r="GS250" s="13">
        <v>10.159000000000001</v>
      </c>
      <c r="GT250" s="13">
        <v>3.7999999999999999E-2</v>
      </c>
      <c r="GU250" s="13">
        <v>0</v>
      </c>
      <c r="GV250" s="13">
        <v>0</v>
      </c>
      <c r="GW250" s="13">
        <v>0</v>
      </c>
      <c r="GX250" s="13">
        <v>0</v>
      </c>
      <c r="GY250" s="13">
        <v>0</v>
      </c>
      <c r="GZ250" s="13">
        <v>0</v>
      </c>
      <c r="HA250" s="13">
        <v>0</v>
      </c>
      <c r="HB250" s="13">
        <v>0</v>
      </c>
      <c r="HC250" s="13">
        <v>0</v>
      </c>
      <c r="HD250" s="13">
        <v>0</v>
      </c>
      <c r="HE250" s="13">
        <v>0</v>
      </c>
      <c r="HF250" s="13">
        <v>0</v>
      </c>
      <c r="HG250" s="13">
        <v>0</v>
      </c>
      <c r="HH250" s="13">
        <v>0</v>
      </c>
      <c r="HI250" s="13">
        <v>0</v>
      </c>
      <c r="HJ250" s="13">
        <v>0</v>
      </c>
      <c r="HK250" s="13">
        <v>0</v>
      </c>
      <c r="HL250" s="13">
        <v>0</v>
      </c>
      <c r="HM250" s="13">
        <v>0</v>
      </c>
      <c r="HN250" s="13">
        <v>0</v>
      </c>
      <c r="HO250" s="13">
        <v>0</v>
      </c>
      <c r="HP250" s="13">
        <v>0</v>
      </c>
      <c r="HQ250" s="13">
        <v>0</v>
      </c>
      <c r="HR250" s="13">
        <v>0</v>
      </c>
      <c r="HS250" s="13">
        <v>0</v>
      </c>
      <c r="HT250" s="13">
        <v>0</v>
      </c>
      <c r="HU250" s="13">
        <v>0</v>
      </c>
      <c r="HV250" s="13">
        <v>0</v>
      </c>
      <c r="HW250" s="13">
        <v>0</v>
      </c>
      <c r="HX250" s="13">
        <v>0</v>
      </c>
      <c r="HY250" s="13">
        <v>0</v>
      </c>
      <c r="HZ250" s="13">
        <v>0</v>
      </c>
      <c r="IA250" s="13">
        <v>0</v>
      </c>
      <c r="IB250" s="13">
        <v>0</v>
      </c>
      <c r="IC250" s="13">
        <v>0</v>
      </c>
      <c r="ID250" s="13">
        <v>0</v>
      </c>
      <c r="IE250" s="13">
        <v>0</v>
      </c>
      <c r="IF250" s="13">
        <v>0</v>
      </c>
      <c r="IG250" s="13">
        <v>0</v>
      </c>
      <c r="IH250" s="13">
        <v>0</v>
      </c>
      <c r="II250" s="13">
        <v>0</v>
      </c>
      <c r="IJ250" s="13">
        <v>0</v>
      </c>
      <c r="IK250" s="13">
        <v>0</v>
      </c>
      <c r="IL250" s="13">
        <v>0</v>
      </c>
      <c r="IM250" s="13">
        <v>0</v>
      </c>
      <c r="IN250" s="13">
        <v>90686.316000000006</v>
      </c>
      <c r="IO250" s="13">
        <v>0</v>
      </c>
      <c r="IP250" s="13">
        <v>0</v>
      </c>
      <c r="IQ250" s="13">
        <v>0</v>
      </c>
      <c r="IR250" s="13">
        <v>0</v>
      </c>
      <c r="IS250" s="13">
        <v>0</v>
      </c>
      <c r="IT250" s="13">
        <v>0</v>
      </c>
      <c r="IU250" s="13">
        <v>0.17399999999999999</v>
      </c>
      <c r="IV250" s="13">
        <v>0</v>
      </c>
      <c r="IW250" s="13">
        <v>0</v>
      </c>
      <c r="IX250" s="13">
        <v>0</v>
      </c>
      <c r="IY250" s="13">
        <v>0</v>
      </c>
      <c r="IZ250" s="13">
        <v>0</v>
      </c>
      <c r="JA250" s="13">
        <v>0</v>
      </c>
      <c r="JB250" s="13">
        <v>0</v>
      </c>
      <c r="JC250" s="13">
        <v>0</v>
      </c>
      <c r="JD250" s="13">
        <v>0</v>
      </c>
      <c r="JE250" s="13">
        <v>0</v>
      </c>
      <c r="JF250" s="13">
        <v>0</v>
      </c>
      <c r="JG250" s="13">
        <v>0</v>
      </c>
      <c r="JH250" s="13">
        <v>90697.430999999997</v>
      </c>
      <c r="JI250" s="13">
        <v>2066.4110000000001</v>
      </c>
      <c r="JJ250" s="13">
        <v>0</v>
      </c>
      <c r="JK250" s="13">
        <v>2066.4110000000001</v>
      </c>
    </row>
    <row r="251" spans="1:271" outlineLevel="1">
      <c r="A251" s="3" t="s">
        <v>517</v>
      </c>
      <c r="B251" s="12">
        <v>17362.614000000001</v>
      </c>
      <c r="C251" s="12">
        <v>0</v>
      </c>
      <c r="D251" s="12">
        <v>986.529</v>
      </c>
      <c r="E251" s="12">
        <v>16376.084999999999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0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0</v>
      </c>
      <c r="BB251" s="12">
        <v>0</v>
      </c>
      <c r="BC251" s="12">
        <v>0</v>
      </c>
      <c r="BD251" s="12">
        <v>0</v>
      </c>
      <c r="BE251" s="12">
        <v>0</v>
      </c>
      <c r="BF251" s="12">
        <v>0</v>
      </c>
      <c r="BG251" s="12">
        <v>0</v>
      </c>
      <c r="BH251" s="12">
        <v>0</v>
      </c>
      <c r="BI251" s="12">
        <v>0</v>
      </c>
      <c r="BJ251" s="12">
        <v>0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0</v>
      </c>
      <c r="CM251" s="12">
        <v>0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0</v>
      </c>
      <c r="DX251" s="12">
        <v>0</v>
      </c>
      <c r="DY251" s="12">
        <v>0</v>
      </c>
      <c r="DZ251" s="12">
        <v>0</v>
      </c>
      <c r="EA251" s="12">
        <v>0</v>
      </c>
      <c r="EB251" s="12">
        <v>0</v>
      </c>
      <c r="EC251" s="12">
        <v>0</v>
      </c>
      <c r="ED251" s="12">
        <v>0</v>
      </c>
      <c r="EE251" s="12">
        <v>0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0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0</v>
      </c>
      <c r="FI251" s="12">
        <v>0</v>
      </c>
      <c r="FJ251" s="12">
        <v>0</v>
      </c>
      <c r="FK251" s="12">
        <v>4.0739999999999998</v>
      </c>
      <c r="FL251" s="12">
        <v>0</v>
      </c>
      <c r="FM251" s="12">
        <v>0</v>
      </c>
      <c r="FN251" s="12">
        <v>0</v>
      </c>
      <c r="FO251" s="12">
        <v>0</v>
      </c>
      <c r="FP251" s="12">
        <v>0</v>
      </c>
      <c r="FQ251" s="12">
        <v>0</v>
      </c>
      <c r="FR251" s="12">
        <v>0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78.673000000000002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2.5999999999999999E-2</v>
      </c>
      <c r="GU251" s="12">
        <v>0</v>
      </c>
      <c r="GV251" s="12">
        <v>0.9</v>
      </c>
      <c r="GW251" s="12">
        <v>0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0</v>
      </c>
      <c r="IH251" s="12">
        <v>0</v>
      </c>
      <c r="II251" s="12">
        <v>0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15565.53</v>
      </c>
      <c r="IP251" s="12">
        <v>723.09100000000001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0</v>
      </c>
      <c r="JE251" s="12">
        <v>0</v>
      </c>
      <c r="JF251" s="12">
        <v>0</v>
      </c>
      <c r="JG251" s="12">
        <v>0</v>
      </c>
      <c r="JH251" s="12">
        <v>16372.294</v>
      </c>
      <c r="JI251" s="12">
        <v>3.7909999999999999</v>
      </c>
      <c r="JJ251" s="12">
        <v>0</v>
      </c>
      <c r="JK251" s="12">
        <v>3.7909999999999999</v>
      </c>
    </row>
    <row r="252" spans="1:271" outlineLevel="1">
      <c r="A252" s="4" t="s">
        <v>518</v>
      </c>
      <c r="B252" s="13">
        <v>26317.66</v>
      </c>
      <c r="C252" s="13">
        <v>0</v>
      </c>
      <c r="D252" s="13">
        <v>156.75200000000001</v>
      </c>
      <c r="E252" s="13">
        <v>26160.907999999999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0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0</v>
      </c>
      <c r="AB252" s="13">
        <v>0</v>
      </c>
      <c r="AC252" s="13">
        <v>0</v>
      </c>
      <c r="AD252" s="13">
        <v>0</v>
      </c>
      <c r="AE252" s="13">
        <v>0</v>
      </c>
      <c r="AF252" s="13">
        <v>0</v>
      </c>
      <c r="AG252" s="13">
        <v>0</v>
      </c>
      <c r="AH252" s="13">
        <v>0</v>
      </c>
      <c r="AI252" s="13">
        <v>0</v>
      </c>
      <c r="AJ252" s="13">
        <v>0</v>
      </c>
      <c r="AK252" s="13">
        <v>0</v>
      </c>
      <c r="AL252" s="13">
        <v>0</v>
      </c>
      <c r="AM252" s="13">
        <v>0</v>
      </c>
      <c r="AN252" s="13">
        <v>0</v>
      </c>
      <c r="AO252" s="13">
        <v>0</v>
      </c>
      <c r="AP252" s="13">
        <v>0</v>
      </c>
      <c r="AQ252" s="13">
        <v>0</v>
      </c>
      <c r="AR252" s="13">
        <v>0</v>
      </c>
      <c r="AS252" s="13">
        <v>0</v>
      </c>
      <c r="AT252" s="13">
        <v>0</v>
      </c>
      <c r="AU252" s="13">
        <v>0</v>
      </c>
      <c r="AV252" s="13">
        <v>0</v>
      </c>
      <c r="AW252" s="13">
        <v>0</v>
      </c>
      <c r="AX252" s="13">
        <v>0</v>
      </c>
      <c r="AY252" s="13">
        <v>0</v>
      </c>
      <c r="AZ252" s="13">
        <v>0</v>
      </c>
      <c r="BA252" s="13">
        <v>0</v>
      </c>
      <c r="BB252" s="13">
        <v>0</v>
      </c>
      <c r="BC252" s="13">
        <v>0</v>
      </c>
      <c r="BD252" s="13">
        <v>0</v>
      </c>
      <c r="BE252" s="13">
        <v>0</v>
      </c>
      <c r="BF252" s="13">
        <v>0</v>
      </c>
      <c r="BG252" s="13">
        <v>0</v>
      </c>
      <c r="BH252" s="13">
        <v>0</v>
      </c>
      <c r="BI252" s="13">
        <v>0</v>
      </c>
      <c r="BJ252" s="13">
        <v>0</v>
      </c>
      <c r="BK252" s="13">
        <v>0</v>
      </c>
      <c r="BL252" s="13">
        <v>0</v>
      </c>
      <c r="BM252" s="13">
        <v>0</v>
      </c>
      <c r="BN252" s="13">
        <v>0</v>
      </c>
      <c r="BO252" s="13">
        <v>0</v>
      </c>
      <c r="BP252" s="13">
        <v>0</v>
      </c>
      <c r="BQ252" s="13">
        <v>0</v>
      </c>
      <c r="BR252" s="13">
        <v>0</v>
      </c>
      <c r="BS252" s="13">
        <v>0</v>
      </c>
      <c r="BT252" s="13">
        <v>0</v>
      </c>
      <c r="BU252" s="13">
        <v>0</v>
      </c>
      <c r="BV252" s="13">
        <v>0</v>
      </c>
      <c r="BW252" s="13">
        <v>0</v>
      </c>
      <c r="BX252" s="13">
        <v>0</v>
      </c>
      <c r="BY252" s="13">
        <v>0</v>
      </c>
      <c r="BZ252" s="13">
        <v>0</v>
      </c>
      <c r="CA252" s="13">
        <v>0</v>
      </c>
      <c r="CB252" s="13">
        <v>0</v>
      </c>
      <c r="CC252" s="13">
        <v>0</v>
      </c>
      <c r="CD252" s="13">
        <v>0</v>
      </c>
      <c r="CE252" s="13">
        <v>0</v>
      </c>
      <c r="CF252" s="13">
        <v>0</v>
      </c>
      <c r="CG252" s="13">
        <v>0</v>
      </c>
      <c r="CH252" s="13">
        <v>0</v>
      </c>
      <c r="CI252" s="13">
        <v>0</v>
      </c>
      <c r="CJ252" s="13">
        <v>0</v>
      </c>
      <c r="CK252" s="13">
        <v>0</v>
      </c>
      <c r="CL252" s="13">
        <v>0</v>
      </c>
      <c r="CM252" s="13">
        <v>0</v>
      </c>
      <c r="CN252" s="13">
        <v>0</v>
      </c>
      <c r="CO252" s="13">
        <v>0</v>
      </c>
      <c r="CP252" s="13">
        <v>0</v>
      </c>
      <c r="CQ252" s="13">
        <v>0</v>
      </c>
      <c r="CR252" s="13">
        <v>0</v>
      </c>
      <c r="CS252" s="13">
        <v>0</v>
      </c>
      <c r="CT252" s="13">
        <v>0</v>
      </c>
      <c r="CU252" s="13">
        <v>0</v>
      </c>
      <c r="CV252" s="13">
        <v>0</v>
      </c>
      <c r="CW252" s="13">
        <v>0</v>
      </c>
      <c r="CX252" s="13">
        <v>0</v>
      </c>
      <c r="CY252" s="13">
        <v>0</v>
      </c>
      <c r="CZ252" s="13">
        <v>0</v>
      </c>
      <c r="DA252" s="13">
        <v>0</v>
      </c>
      <c r="DB252" s="13">
        <v>0</v>
      </c>
      <c r="DC252" s="13">
        <v>0</v>
      </c>
      <c r="DD252" s="13">
        <v>0</v>
      </c>
      <c r="DE252" s="13">
        <v>0</v>
      </c>
      <c r="DF252" s="13">
        <v>0</v>
      </c>
      <c r="DG252" s="13">
        <v>0</v>
      </c>
      <c r="DH252" s="13">
        <v>0</v>
      </c>
      <c r="DI252" s="13">
        <v>0</v>
      </c>
      <c r="DJ252" s="13">
        <v>0</v>
      </c>
      <c r="DK252" s="13">
        <v>0</v>
      </c>
      <c r="DL252" s="13">
        <v>0</v>
      </c>
      <c r="DM252" s="13">
        <v>0</v>
      </c>
      <c r="DN252" s="13">
        <v>0</v>
      </c>
      <c r="DO252" s="13">
        <v>0</v>
      </c>
      <c r="DP252" s="13">
        <v>0</v>
      </c>
      <c r="DQ252" s="13">
        <v>0</v>
      </c>
      <c r="DR252" s="13">
        <v>0</v>
      </c>
      <c r="DS252" s="13">
        <v>0</v>
      </c>
      <c r="DT252" s="13">
        <v>0</v>
      </c>
      <c r="DU252" s="13">
        <v>0</v>
      </c>
      <c r="DV252" s="13">
        <v>0</v>
      </c>
      <c r="DW252" s="13">
        <v>0</v>
      </c>
      <c r="DX252" s="13">
        <v>0</v>
      </c>
      <c r="DY252" s="13">
        <v>0</v>
      </c>
      <c r="DZ252" s="13">
        <v>0</v>
      </c>
      <c r="EA252" s="13">
        <v>0</v>
      </c>
      <c r="EB252" s="13">
        <v>0</v>
      </c>
      <c r="EC252" s="13">
        <v>0</v>
      </c>
      <c r="ED252" s="13">
        <v>0</v>
      </c>
      <c r="EE252" s="13">
        <v>0</v>
      </c>
      <c r="EF252" s="13">
        <v>0</v>
      </c>
      <c r="EG252" s="13">
        <v>0</v>
      </c>
      <c r="EH252" s="13">
        <v>0</v>
      </c>
      <c r="EI252" s="13">
        <v>0</v>
      </c>
      <c r="EJ252" s="13">
        <v>0</v>
      </c>
      <c r="EK252" s="13">
        <v>0</v>
      </c>
      <c r="EL252" s="13">
        <v>0</v>
      </c>
      <c r="EM252" s="13">
        <v>0</v>
      </c>
      <c r="EN252" s="13">
        <v>0</v>
      </c>
      <c r="EO252" s="13">
        <v>0</v>
      </c>
      <c r="EP252" s="13">
        <v>0</v>
      </c>
      <c r="EQ252" s="13">
        <v>0</v>
      </c>
      <c r="ER252" s="13">
        <v>0</v>
      </c>
      <c r="ES252" s="13">
        <v>0</v>
      </c>
      <c r="ET252" s="13">
        <v>0</v>
      </c>
      <c r="EU252" s="13">
        <v>0</v>
      </c>
      <c r="EV252" s="13">
        <v>0</v>
      </c>
      <c r="EW252" s="13">
        <v>0</v>
      </c>
      <c r="EX252" s="13">
        <v>0</v>
      </c>
      <c r="EY252" s="13">
        <v>0</v>
      </c>
      <c r="EZ252" s="13">
        <v>0</v>
      </c>
      <c r="FA252" s="13">
        <v>0</v>
      </c>
      <c r="FB252" s="13">
        <v>0</v>
      </c>
      <c r="FC252" s="13">
        <v>0</v>
      </c>
      <c r="FD252" s="13">
        <v>0</v>
      </c>
      <c r="FE252" s="13">
        <v>0</v>
      </c>
      <c r="FF252" s="13">
        <v>0</v>
      </c>
      <c r="FG252" s="13">
        <v>0</v>
      </c>
      <c r="FH252" s="13">
        <v>0</v>
      </c>
      <c r="FI252" s="13">
        <v>0</v>
      </c>
      <c r="FJ252" s="13">
        <v>0</v>
      </c>
      <c r="FK252" s="13">
        <v>0</v>
      </c>
      <c r="FL252" s="13">
        <v>0</v>
      </c>
      <c r="FM252" s="13">
        <v>0</v>
      </c>
      <c r="FN252" s="13">
        <v>0</v>
      </c>
      <c r="FO252" s="13">
        <v>0</v>
      </c>
      <c r="FP252" s="13">
        <v>0</v>
      </c>
      <c r="FQ252" s="13">
        <v>0</v>
      </c>
      <c r="FR252" s="13">
        <v>0</v>
      </c>
      <c r="FS252" s="13">
        <v>0</v>
      </c>
      <c r="FT252" s="13">
        <v>0</v>
      </c>
      <c r="FU252" s="13">
        <v>0</v>
      </c>
      <c r="FV252" s="13">
        <v>0</v>
      </c>
      <c r="FW252" s="13">
        <v>0</v>
      </c>
      <c r="FX252" s="13">
        <v>0</v>
      </c>
      <c r="FY252" s="13">
        <v>0</v>
      </c>
      <c r="FZ252" s="13">
        <v>0</v>
      </c>
      <c r="GA252" s="13">
        <v>0</v>
      </c>
      <c r="GB252" s="13">
        <v>0.35899999999999999</v>
      </c>
      <c r="GC252" s="13">
        <v>0</v>
      </c>
      <c r="GD252" s="13">
        <v>0</v>
      </c>
      <c r="GE252" s="13">
        <v>138.28700000000001</v>
      </c>
      <c r="GF252" s="13">
        <v>0</v>
      </c>
      <c r="GG252" s="13">
        <v>0</v>
      </c>
      <c r="GH252" s="13">
        <v>0</v>
      </c>
      <c r="GI252" s="13">
        <v>0</v>
      </c>
      <c r="GJ252" s="13">
        <v>0</v>
      </c>
      <c r="GK252" s="13">
        <v>0</v>
      </c>
      <c r="GL252" s="13">
        <v>0</v>
      </c>
      <c r="GM252" s="13">
        <v>0</v>
      </c>
      <c r="GN252" s="13">
        <v>0</v>
      </c>
      <c r="GO252" s="13">
        <v>0</v>
      </c>
      <c r="GP252" s="13">
        <v>0</v>
      </c>
      <c r="GQ252" s="13">
        <v>0</v>
      </c>
      <c r="GR252" s="13">
        <v>0</v>
      </c>
      <c r="GS252" s="13">
        <v>0</v>
      </c>
      <c r="GT252" s="13">
        <v>0.32600000000000001</v>
      </c>
      <c r="GU252" s="13">
        <v>0</v>
      </c>
      <c r="GV252" s="13">
        <v>0</v>
      </c>
      <c r="GW252" s="13">
        <v>0</v>
      </c>
      <c r="GX252" s="13">
        <v>0</v>
      </c>
      <c r="GY252" s="13">
        <v>0</v>
      </c>
      <c r="GZ252" s="13">
        <v>0</v>
      </c>
      <c r="HA252" s="13">
        <v>0</v>
      </c>
      <c r="HB252" s="13">
        <v>0</v>
      </c>
      <c r="HC252" s="13">
        <v>0</v>
      </c>
      <c r="HD252" s="13">
        <v>0</v>
      </c>
      <c r="HE252" s="13">
        <v>0</v>
      </c>
      <c r="HF252" s="13">
        <v>0</v>
      </c>
      <c r="HG252" s="13">
        <v>0</v>
      </c>
      <c r="HH252" s="13">
        <v>0</v>
      </c>
      <c r="HI252" s="13">
        <v>0</v>
      </c>
      <c r="HJ252" s="13">
        <v>0</v>
      </c>
      <c r="HK252" s="13">
        <v>0</v>
      </c>
      <c r="HL252" s="13">
        <v>0</v>
      </c>
      <c r="HM252" s="13">
        <v>0</v>
      </c>
      <c r="HN252" s="13">
        <v>0</v>
      </c>
      <c r="HO252" s="13">
        <v>0</v>
      </c>
      <c r="HP252" s="13">
        <v>0</v>
      </c>
      <c r="HQ252" s="13">
        <v>0</v>
      </c>
      <c r="HR252" s="13">
        <v>0</v>
      </c>
      <c r="HS252" s="13">
        <v>0</v>
      </c>
      <c r="HT252" s="13">
        <v>0</v>
      </c>
      <c r="HU252" s="13">
        <v>0</v>
      </c>
      <c r="HV252" s="13">
        <v>0</v>
      </c>
      <c r="HW252" s="13">
        <v>0</v>
      </c>
      <c r="HX252" s="13">
        <v>0</v>
      </c>
      <c r="HY252" s="13">
        <v>0</v>
      </c>
      <c r="HZ252" s="13">
        <v>0</v>
      </c>
      <c r="IA252" s="13">
        <v>0</v>
      </c>
      <c r="IB252" s="13">
        <v>0</v>
      </c>
      <c r="IC252" s="13">
        <v>0</v>
      </c>
      <c r="ID252" s="13">
        <v>0</v>
      </c>
      <c r="IE252" s="13">
        <v>0</v>
      </c>
      <c r="IF252" s="13">
        <v>0</v>
      </c>
      <c r="IG252" s="13">
        <v>0</v>
      </c>
      <c r="IH252" s="13">
        <v>0</v>
      </c>
      <c r="II252" s="13">
        <v>0</v>
      </c>
      <c r="IJ252" s="13">
        <v>0</v>
      </c>
      <c r="IK252" s="13">
        <v>0</v>
      </c>
      <c r="IL252" s="13">
        <v>0</v>
      </c>
      <c r="IM252" s="13">
        <v>0</v>
      </c>
      <c r="IN252" s="13">
        <v>47.753999999999998</v>
      </c>
      <c r="IO252" s="13">
        <v>0</v>
      </c>
      <c r="IP252" s="13">
        <v>25974.182000000001</v>
      </c>
      <c r="IQ252" s="13">
        <v>0</v>
      </c>
      <c r="IR252" s="13">
        <v>0</v>
      </c>
      <c r="IS252" s="13">
        <v>0</v>
      </c>
      <c r="IT252" s="13">
        <v>0</v>
      </c>
      <c r="IU252" s="13">
        <v>0</v>
      </c>
      <c r="IV252" s="13">
        <v>0</v>
      </c>
      <c r="IW252" s="13">
        <v>0</v>
      </c>
      <c r="IX252" s="13">
        <v>0</v>
      </c>
      <c r="IY252" s="13">
        <v>0</v>
      </c>
      <c r="IZ252" s="13">
        <v>0</v>
      </c>
      <c r="JA252" s="13">
        <v>0</v>
      </c>
      <c r="JB252" s="13">
        <v>0</v>
      </c>
      <c r="JC252" s="13">
        <v>0</v>
      </c>
      <c r="JD252" s="13">
        <v>0</v>
      </c>
      <c r="JE252" s="13">
        <v>0</v>
      </c>
      <c r="JF252" s="13">
        <v>0</v>
      </c>
      <c r="JG252" s="13">
        <v>0</v>
      </c>
      <c r="JH252" s="13">
        <v>26160.907999999999</v>
      </c>
      <c r="JI252" s="13">
        <v>0</v>
      </c>
      <c r="JJ252" s="13">
        <v>0</v>
      </c>
      <c r="JK252" s="13">
        <v>0</v>
      </c>
    </row>
    <row r="253" spans="1:271" outlineLevel="1">
      <c r="A253" s="3" t="s">
        <v>519</v>
      </c>
      <c r="B253" s="12">
        <v>17956.323</v>
      </c>
      <c r="C253" s="12">
        <v>0</v>
      </c>
      <c r="D253" s="12">
        <v>140.191</v>
      </c>
      <c r="E253" s="12">
        <v>17816.132000000001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0</v>
      </c>
      <c r="BB253" s="12">
        <v>0</v>
      </c>
      <c r="BC253" s="12">
        <v>0</v>
      </c>
      <c r="BD253" s="12">
        <v>0</v>
      </c>
      <c r="BE253" s="12">
        <v>0</v>
      </c>
      <c r="BF253" s="12">
        <v>0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0</v>
      </c>
      <c r="DX253" s="12">
        <v>0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0</v>
      </c>
      <c r="FL253" s="12">
        <v>0</v>
      </c>
      <c r="FM253" s="12">
        <v>0</v>
      </c>
      <c r="FN253" s="12">
        <v>0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0</v>
      </c>
      <c r="GV253" s="12">
        <v>0.36</v>
      </c>
      <c r="GW253" s="12">
        <v>1.9E-2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2.3719999999999999</v>
      </c>
      <c r="IH253" s="12">
        <v>0</v>
      </c>
      <c r="II253" s="12">
        <v>0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3.0329999999999999</v>
      </c>
      <c r="IQ253" s="12">
        <v>17810.348000000002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17816.132000000001</v>
      </c>
      <c r="JI253" s="12">
        <v>0</v>
      </c>
      <c r="JJ253" s="12">
        <v>0</v>
      </c>
      <c r="JK253" s="12">
        <v>0</v>
      </c>
    </row>
    <row r="254" spans="1:271" outlineLevel="1">
      <c r="A254" s="4" t="s">
        <v>520</v>
      </c>
      <c r="B254" s="13">
        <v>39687.902000000002</v>
      </c>
      <c r="C254" s="13">
        <v>0</v>
      </c>
      <c r="D254" s="13">
        <v>0</v>
      </c>
      <c r="E254" s="13">
        <v>39687.902000000002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.02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39687.881999999998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0</v>
      </c>
      <c r="JG254" s="13">
        <v>0</v>
      </c>
      <c r="JH254" s="13">
        <v>39687.902000000002</v>
      </c>
      <c r="JI254" s="13">
        <v>0</v>
      </c>
      <c r="JJ254" s="13">
        <v>0</v>
      </c>
      <c r="JK254" s="13">
        <v>0</v>
      </c>
    </row>
    <row r="255" spans="1:271" outlineLevel="1">
      <c r="A255" s="3" t="s">
        <v>521</v>
      </c>
      <c r="B255" s="12">
        <v>10364.507</v>
      </c>
      <c r="C255" s="12">
        <v>0</v>
      </c>
      <c r="D255" s="12">
        <v>1260.1880000000001</v>
      </c>
      <c r="E255" s="12">
        <v>9104.3189999999995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0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0</v>
      </c>
      <c r="FN255" s="12">
        <v>0</v>
      </c>
      <c r="FO255" s="12">
        <v>0</v>
      </c>
      <c r="FP255" s="12">
        <v>0</v>
      </c>
      <c r="FQ255" s="12">
        <v>0</v>
      </c>
      <c r="FR255" s="12">
        <v>0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0</v>
      </c>
      <c r="IH255" s="12">
        <v>36.972000000000001</v>
      </c>
      <c r="II255" s="12">
        <v>0</v>
      </c>
      <c r="IJ255" s="12">
        <v>8.8999999999999996E-2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6.7190000000000003</v>
      </c>
      <c r="IQ255" s="12">
        <v>0</v>
      </c>
      <c r="IR255" s="12">
        <v>0</v>
      </c>
      <c r="IS255" s="12">
        <v>9060.5390000000007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9104.3189999999995</v>
      </c>
      <c r="JI255" s="12">
        <v>0</v>
      </c>
      <c r="JJ255" s="12">
        <v>0</v>
      </c>
      <c r="JK255" s="12">
        <v>0</v>
      </c>
    </row>
    <row r="256" spans="1:271" outlineLevel="1">
      <c r="A256" s="4" t="s">
        <v>522</v>
      </c>
      <c r="B256" s="13">
        <v>5854.866</v>
      </c>
      <c r="C256" s="13">
        <v>0</v>
      </c>
      <c r="D256" s="13">
        <v>774.03099999999995</v>
      </c>
      <c r="E256" s="13">
        <v>5080.835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2.238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0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</v>
      </c>
      <c r="HM256" s="13">
        <v>0</v>
      </c>
      <c r="HN256" s="13">
        <v>0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</v>
      </c>
      <c r="IS256" s="13">
        <v>0</v>
      </c>
      <c r="IT256" s="13">
        <v>5078.5969999999998</v>
      </c>
      <c r="IU256" s="13">
        <v>0</v>
      </c>
      <c r="IV256" s="13">
        <v>0</v>
      </c>
      <c r="IW256" s="13">
        <v>0</v>
      </c>
      <c r="IX256" s="13">
        <v>0</v>
      </c>
      <c r="IY256" s="13">
        <v>0</v>
      </c>
      <c r="IZ256" s="13">
        <v>0</v>
      </c>
      <c r="JA256" s="13">
        <v>0</v>
      </c>
      <c r="JB256" s="13">
        <v>0</v>
      </c>
      <c r="JC256" s="13">
        <v>0</v>
      </c>
      <c r="JD256" s="13">
        <v>0</v>
      </c>
      <c r="JE256" s="13">
        <v>0</v>
      </c>
      <c r="JF256" s="13">
        <v>0</v>
      </c>
      <c r="JG256" s="13">
        <v>0</v>
      </c>
      <c r="JH256" s="13">
        <v>5080.835</v>
      </c>
      <c r="JI256" s="13">
        <v>0</v>
      </c>
      <c r="JJ256" s="13">
        <v>0</v>
      </c>
      <c r="JK256" s="13">
        <v>0</v>
      </c>
    </row>
    <row r="257" spans="1:271" outlineLevel="1">
      <c r="A257" s="3" t="s">
        <v>523</v>
      </c>
      <c r="B257" s="12">
        <v>57984.82</v>
      </c>
      <c r="C257" s="12">
        <v>0</v>
      </c>
      <c r="D257" s="12">
        <v>7411.5469999999996</v>
      </c>
      <c r="E257" s="12">
        <v>50573.273000000001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0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0</v>
      </c>
      <c r="BB257" s="12">
        <v>0</v>
      </c>
      <c r="BC257" s="12">
        <v>0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</v>
      </c>
      <c r="BJ257" s="12">
        <v>0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0</v>
      </c>
      <c r="CM257" s="12">
        <v>0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0</v>
      </c>
      <c r="DX257" s="12">
        <v>0</v>
      </c>
      <c r="DY257" s="12">
        <v>0</v>
      </c>
      <c r="DZ257" s="12">
        <v>0</v>
      </c>
      <c r="EA257" s="12">
        <v>0</v>
      </c>
      <c r="EB257" s="12">
        <v>0</v>
      </c>
      <c r="EC257" s="12">
        <v>0</v>
      </c>
      <c r="ED257" s="12">
        <v>0</v>
      </c>
      <c r="EE257" s="12">
        <v>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91.747</v>
      </c>
      <c r="ES257" s="12">
        <v>0</v>
      </c>
      <c r="ET257" s="12">
        <v>0</v>
      </c>
      <c r="EU257" s="12">
        <v>2.5819999999999999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0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0</v>
      </c>
      <c r="FI257" s="12">
        <v>0</v>
      </c>
      <c r="FJ257" s="12">
        <v>0</v>
      </c>
      <c r="FK257" s="12">
        <v>0</v>
      </c>
      <c r="FL257" s="12">
        <v>0</v>
      </c>
      <c r="FM257" s="12">
        <v>0</v>
      </c>
      <c r="FN257" s="12">
        <v>0</v>
      </c>
      <c r="FO257" s="12">
        <v>0</v>
      </c>
      <c r="FP257" s="12">
        <v>0</v>
      </c>
      <c r="FQ257" s="12">
        <v>0</v>
      </c>
      <c r="FR257" s="12">
        <v>0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32.679000000000002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6.7080000000000002</v>
      </c>
      <c r="GV257" s="12">
        <v>0</v>
      </c>
      <c r="GW257" s="12">
        <v>0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2.8130000000000002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0</v>
      </c>
      <c r="IH257" s="12">
        <v>0</v>
      </c>
      <c r="II257" s="12">
        <v>0</v>
      </c>
      <c r="IJ257" s="12">
        <v>0</v>
      </c>
      <c r="IK257" s="12">
        <v>0</v>
      </c>
      <c r="IL257" s="12">
        <v>18.132999999999999</v>
      </c>
      <c r="IM257" s="12">
        <v>30.195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50388.415999999997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50573.273000000001</v>
      </c>
      <c r="JI257" s="12">
        <v>0</v>
      </c>
      <c r="JJ257" s="12">
        <v>0</v>
      </c>
      <c r="JK257" s="12">
        <v>0</v>
      </c>
    </row>
    <row r="258" spans="1:271" outlineLevel="1">
      <c r="A258" s="4" t="s">
        <v>524</v>
      </c>
      <c r="B258" s="13">
        <v>75351.429000000004</v>
      </c>
      <c r="C258" s="13">
        <v>0</v>
      </c>
      <c r="D258" s="13">
        <v>118.264</v>
      </c>
      <c r="E258" s="13">
        <v>75233.164999999994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0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0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0</v>
      </c>
      <c r="IU258" s="13">
        <v>0</v>
      </c>
      <c r="IV258" s="13">
        <v>75233.164999999994</v>
      </c>
      <c r="IW258" s="13">
        <v>0</v>
      </c>
      <c r="IX258" s="13">
        <v>0</v>
      </c>
      <c r="IY258" s="13">
        <v>0</v>
      </c>
      <c r="IZ258" s="13">
        <v>0</v>
      </c>
      <c r="JA258" s="13">
        <v>0</v>
      </c>
      <c r="JB258" s="13">
        <v>0</v>
      </c>
      <c r="JC258" s="13">
        <v>0</v>
      </c>
      <c r="JD258" s="13">
        <v>0</v>
      </c>
      <c r="JE258" s="13">
        <v>0</v>
      </c>
      <c r="JF258" s="13">
        <v>0</v>
      </c>
      <c r="JG258" s="13">
        <v>0</v>
      </c>
      <c r="JH258" s="13">
        <v>75233.164999999994</v>
      </c>
      <c r="JI258" s="13">
        <v>0</v>
      </c>
      <c r="JJ258" s="13">
        <v>0</v>
      </c>
      <c r="JK258" s="13">
        <v>0</v>
      </c>
    </row>
    <row r="259" spans="1:271" outlineLevel="1">
      <c r="A259" s="3" t="s">
        <v>525</v>
      </c>
      <c r="B259" s="12">
        <v>11898.332</v>
      </c>
      <c r="C259" s="12">
        <v>0</v>
      </c>
      <c r="D259" s="12">
        <v>0</v>
      </c>
      <c r="E259" s="12">
        <v>11898.332</v>
      </c>
      <c r="F259" s="12">
        <v>0</v>
      </c>
      <c r="G259" s="12">
        <v>0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0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0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0</v>
      </c>
      <c r="BB259" s="12">
        <v>0</v>
      </c>
      <c r="BC259" s="12">
        <v>0</v>
      </c>
      <c r="BD259" s="12">
        <v>0</v>
      </c>
      <c r="BE259" s="12">
        <v>0</v>
      </c>
      <c r="BF259" s="12">
        <v>0</v>
      </c>
      <c r="BG259" s="12">
        <v>0</v>
      </c>
      <c r="BH259" s="12">
        <v>0</v>
      </c>
      <c r="BI259" s="12">
        <v>0</v>
      </c>
      <c r="BJ259" s="12">
        <v>0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0</v>
      </c>
      <c r="CM259" s="12">
        <v>0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0</v>
      </c>
      <c r="DX259" s="12">
        <v>0</v>
      </c>
      <c r="DY259" s="12">
        <v>0</v>
      </c>
      <c r="DZ259" s="12">
        <v>0</v>
      </c>
      <c r="EA259" s="12">
        <v>0</v>
      </c>
      <c r="EB259" s="12">
        <v>0</v>
      </c>
      <c r="EC259" s="12">
        <v>0</v>
      </c>
      <c r="ED259" s="12">
        <v>0</v>
      </c>
      <c r="EE259" s="12">
        <v>0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0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0</v>
      </c>
      <c r="FI259" s="12">
        <v>0</v>
      </c>
      <c r="FJ259" s="12">
        <v>0</v>
      </c>
      <c r="FK259" s="12">
        <v>0</v>
      </c>
      <c r="FL259" s="12">
        <v>0</v>
      </c>
      <c r="FM259" s="12">
        <v>0</v>
      </c>
      <c r="FN259" s="12">
        <v>0</v>
      </c>
      <c r="FO259" s="12">
        <v>0</v>
      </c>
      <c r="FP259" s="12">
        <v>0</v>
      </c>
      <c r="FQ259" s="12">
        <v>0</v>
      </c>
      <c r="FR259" s="12">
        <v>0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3.673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11894.659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11898.332</v>
      </c>
      <c r="JI259" s="12">
        <v>0</v>
      </c>
      <c r="JJ259" s="12">
        <v>0</v>
      </c>
      <c r="JK259" s="12">
        <v>0</v>
      </c>
    </row>
    <row r="260" spans="1:271" outlineLevel="1">
      <c r="A260" s="4" t="s">
        <v>526</v>
      </c>
      <c r="B260" s="13">
        <v>45982.644</v>
      </c>
      <c r="C260" s="13">
        <v>0</v>
      </c>
      <c r="D260" s="13">
        <v>0</v>
      </c>
      <c r="E260" s="13">
        <v>45982.644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3.0270000000000001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1.1000000000000001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45978.517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0</v>
      </c>
      <c r="JG260" s="13">
        <v>0</v>
      </c>
      <c r="JH260" s="13">
        <v>45982.644</v>
      </c>
      <c r="JI260" s="13">
        <v>0</v>
      </c>
      <c r="JJ260" s="13">
        <v>0</v>
      </c>
      <c r="JK260" s="13">
        <v>0</v>
      </c>
    </row>
    <row r="261" spans="1:271" outlineLevel="1">
      <c r="A261" s="3" t="s">
        <v>527</v>
      </c>
      <c r="B261" s="12">
        <v>77907.664000000004</v>
      </c>
      <c r="C261" s="12">
        <v>0</v>
      </c>
      <c r="D261" s="12">
        <v>0</v>
      </c>
      <c r="E261" s="12">
        <v>77907.664000000004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77907.664000000004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77907.664000000004</v>
      </c>
      <c r="JI261" s="12">
        <v>0</v>
      </c>
      <c r="JJ261" s="12">
        <v>0</v>
      </c>
      <c r="JK261" s="12">
        <v>0</v>
      </c>
    </row>
    <row r="262" spans="1:271" outlineLevel="1">
      <c r="A262" s="4" t="s">
        <v>528</v>
      </c>
      <c r="B262" s="13">
        <v>71175.462</v>
      </c>
      <c r="C262" s="13">
        <v>0</v>
      </c>
      <c r="D262" s="13">
        <v>0</v>
      </c>
      <c r="E262" s="13">
        <v>71175.462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71175.462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0</v>
      </c>
      <c r="JG262" s="13">
        <v>0</v>
      </c>
      <c r="JH262" s="13">
        <v>71175.462</v>
      </c>
      <c r="JI262" s="13">
        <v>0</v>
      </c>
      <c r="JJ262" s="13">
        <v>0</v>
      </c>
      <c r="JK262" s="13">
        <v>0</v>
      </c>
    </row>
    <row r="263" spans="1:271" outlineLevel="1">
      <c r="A263" s="3" t="s">
        <v>529</v>
      </c>
      <c r="B263" s="12">
        <v>216604.823</v>
      </c>
      <c r="C263" s="12">
        <v>0</v>
      </c>
      <c r="D263" s="12">
        <v>0</v>
      </c>
      <c r="E263" s="12">
        <v>216604.823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216604.823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216604.823</v>
      </c>
      <c r="JI263" s="12">
        <v>0</v>
      </c>
      <c r="JJ263" s="12">
        <v>0</v>
      </c>
      <c r="JK263" s="12">
        <v>0</v>
      </c>
    </row>
    <row r="264" spans="1:271" outlineLevel="1">
      <c r="A264" s="4" t="s">
        <v>530</v>
      </c>
      <c r="B264" s="13">
        <v>74689.680999999997</v>
      </c>
      <c r="C264" s="13">
        <v>0</v>
      </c>
      <c r="D264" s="13">
        <v>0</v>
      </c>
      <c r="E264" s="13">
        <v>74689.680999999997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0</v>
      </c>
      <c r="FN264" s="13">
        <v>0</v>
      </c>
      <c r="FO264" s="13">
        <v>0</v>
      </c>
      <c r="FP264" s="13">
        <v>0</v>
      </c>
      <c r="FQ264" s="13">
        <v>0</v>
      </c>
      <c r="FR264" s="13">
        <v>0</v>
      </c>
      <c r="FS264" s="13">
        <v>0</v>
      </c>
      <c r="FT264" s="13">
        <v>0</v>
      </c>
      <c r="FU264" s="13">
        <v>0</v>
      </c>
      <c r="FV264" s="13">
        <v>0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74689.680999999997</v>
      </c>
      <c r="JC264" s="13">
        <v>0</v>
      </c>
      <c r="JD264" s="13">
        <v>0</v>
      </c>
      <c r="JE264" s="13">
        <v>0</v>
      </c>
      <c r="JF264" s="13">
        <v>0</v>
      </c>
      <c r="JG264" s="13">
        <v>0</v>
      </c>
      <c r="JH264" s="13">
        <v>74689.680999999997</v>
      </c>
      <c r="JI264" s="13">
        <v>0</v>
      </c>
      <c r="JJ264" s="13">
        <v>0</v>
      </c>
      <c r="JK264" s="13">
        <v>0</v>
      </c>
    </row>
    <row r="265" spans="1:271" outlineLevel="1">
      <c r="A265" s="3" t="s">
        <v>531</v>
      </c>
      <c r="B265" s="12">
        <v>250481.696</v>
      </c>
      <c r="C265" s="12">
        <v>0</v>
      </c>
      <c r="D265" s="12">
        <v>0</v>
      </c>
      <c r="E265" s="12">
        <v>250481.696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250481.696</v>
      </c>
      <c r="JD265" s="12">
        <v>0</v>
      </c>
      <c r="JE265" s="12">
        <v>0</v>
      </c>
      <c r="JF265" s="12">
        <v>0</v>
      </c>
      <c r="JG265" s="12">
        <v>0</v>
      </c>
      <c r="JH265" s="12">
        <v>250481.696</v>
      </c>
      <c r="JI265" s="12">
        <v>0</v>
      </c>
      <c r="JJ265" s="12">
        <v>0</v>
      </c>
      <c r="JK265" s="12">
        <v>0</v>
      </c>
    </row>
    <row r="266" spans="1:271" outlineLevel="1">
      <c r="A266" s="4" t="s">
        <v>532</v>
      </c>
      <c r="B266" s="13">
        <v>9334.5300000000007</v>
      </c>
      <c r="C266" s="13">
        <v>0</v>
      </c>
      <c r="D266" s="13">
        <v>0</v>
      </c>
      <c r="E266" s="13">
        <v>9334.5300000000007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9334.5300000000007</v>
      </c>
      <c r="JE266" s="13">
        <v>0</v>
      </c>
      <c r="JF266" s="13">
        <v>0</v>
      </c>
      <c r="JG266" s="13">
        <v>0</v>
      </c>
      <c r="JH266" s="13">
        <v>9334.5300000000007</v>
      </c>
      <c r="JI266" s="13">
        <v>0</v>
      </c>
      <c r="JJ266" s="13">
        <v>0</v>
      </c>
      <c r="JK266" s="13">
        <v>0</v>
      </c>
    </row>
    <row r="267" spans="1:271" outlineLevel="1">
      <c r="A267" s="3" t="s">
        <v>533</v>
      </c>
      <c r="B267" s="12">
        <v>261021.424</v>
      </c>
      <c r="C267" s="12">
        <v>0</v>
      </c>
      <c r="D267" s="12">
        <v>0</v>
      </c>
      <c r="E267" s="12">
        <v>261021.424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0</v>
      </c>
      <c r="FN267" s="12">
        <v>0</v>
      </c>
      <c r="FO267" s="12">
        <v>0</v>
      </c>
      <c r="FP267" s="12">
        <v>0</v>
      </c>
      <c r="FQ267" s="12">
        <v>0</v>
      </c>
      <c r="FR267" s="12">
        <v>0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261021.424</v>
      </c>
      <c r="JF267" s="12">
        <v>0</v>
      </c>
      <c r="JG267" s="12">
        <v>0</v>
      </c>
      <c r="JH267" s="12">
        <v>261021.424</v>
      </c>
      <c r="JI267" s="12">
        <v>0</v>
      </c>
      <c r="JJ267" s="12">
        <v>0</v>
      </c>
      <c r="JK267" s="12">
        <v>0</v>
      </c>
    </row>
    <row r="268" spans="1:271" outlineLevel="1">
      <c r="A268" s="4" t="s">
        <v>534</v>
      </c>
      <c r="B268" s="13">
        <v>6110.6670000000004</v>
      </c>
      <c r="C268" s="13">
        <v>0</v>
      </c>
      <c r="D268" s="13">
        <v>0</v>
      </c>
      <c r="E268" s="13">
        <v>6110.6670000000004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6110.6670000000004</v>
      </c>
      <c r="JG268" s="13">
        <v>0</v>
      </c>
      <c r="JH268" s="13">
        <v>6110.6670000000004</v>
      </c>
      <c r="JI268" s="13">
        <v>0</v>
      </c>
      <c r="JJ268" s="13">
        <v>0</v>
      </c>
      <c r="JK268" s="13">
        <v>0</v>
      </c>
    </row>
    <row r="269" spans="1:271" outlineLevel="1">
      <c r="A269" s="3" t="s">
        <v>535</v>
      </c>
      <c r="B269" s="12">
        <v>62586.493000000002</v>
      </c>
      <c r="C269" s="12">
        <v>0</v>
      </c>
      <c r="D269" s="12">
        <v>0</v>
      </c>
      <c r="E269" s="12">
        <v>62586.493000000002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62586.493000000002</v>
      </c>
      <c r="JH269" s="12">
        <v>62586.493000000002</v>
      </c>
      <c r="JI269" s="12">
        <v>0</v>
      </c>
      <c r="JJ269" s="12">
        <v>0</v>
      </c>
      <c r="JK269" s="12">
        <v>0</v>
      </c>
    </row>
    <row r="270" spans="1:271">
      <c r="A270" s="4" t="s">
        <v>536</v>
      </c>
      <c r="B270" s="13">
        <v>33443920.502</v>
      </c>
      <c r="C270" s="13">
        <v>0</v>
      </c>
      <c r="D270" s="13">
        <v>634567.23300000001</v>
      </c>
      <c r="E270" s="13">
        <v>32809353.269000001</v>
      </c>
      <c r="F270" s="13">
        <v>145351.902</v>
      </c>
      <c r="G270" s="13">
        <v>67956.519</v>
      </c>
      <c r="H270" s="13">
        <v>91034.523000000001</v>
      </c>
      <c r="I270" s="13">
        <v>29384.495999999999</v>
      </c>
      <c r="J270" s="13">
        <v>83449.282000000007</v>
      </c>
      <c r="K270" s="13">
        <v>146465.56400000001</v>
      </c>
      <c r="L270" s="13">
        <v>40564.351999999999</v>
      </c>
      <c r="M270" s="13">
        <v>147632.80799999999</v>
      </c>
      <c r="N270" s="13">
        <v>5984.4260000000004</v>
      </c>
      <c r="O270" s="13">
        <v>5298.7640000000001</v>
      </c>
      <c r="P270" s="13">
        <v>2659.2779999999998</v>
      </c>
      <c r="Q270" s="13">
        <v>147.16900000000001</v>
      </c>
      <c r="R270" s="13">
        <v>8480.5920000000006</v>
      </c>
      <c r="S270" s="13">
        <v>13642.477000000001</v>
      </c>
      <c r="T270" s="13">
        <v>18811.07</v>
      </c>
      <c r="U270" s="13">
        <v>490.99799999999999</v>
      </c>
      <c r="V270" s="13">
        <v>2183.9360000000001</v>
      </c>
      <c r="W270" s="13">
        <v>169.43600000000001</v>
      </c>
      <c r="X270" s="13">
        <v>1003.184</v>
      </c>
      <c r="Y270" s="13">
        <v>1032962.3149999999</v>
      </c>
      <c r="Z270" s="13">
        <v>14421.929</v>
      </c>
      <c r="AA270" s="13">
        <v>171078.17800000001</v>
      </c>
      <c r="AB270" s="13">
        <v>77279.197</v>
      </c>
      <c r="AC270" s="13">
        <v>173859.383</v>
      </c>
      <c r="AD270" s="13">
        <v>362773.23499999999</v>
      </c>
      <c r="AE270" s="13">
        <v>88652.312000000005</v>
      </c>
      <c r="AF270" s="13">
        <v>4232.4210000000003</v>
      </c>
      <c r="AG270" s="13">
        <v>902623.06200000003</v>
      </c>
      <c r="AH270" s="13">
        <v>432693.62900000002</v>
      </c>
      <c r="AI270" s="13">
        <v>247161.772</v>
      </c>
      <c r="AJ270" s="13">
        <v>115634.602</v>
      </c>
      <c r="AK270" s="13">
        <v>182342.02299999999</v>
      </c>
      <c r="AL270" s="13">
        <v>30452.626</v>
      </c>
      <c r="AM270" s="13">
        <v>40279.639000000003</v>
      </c>
      <c r="AN270" s="13">
        <v>60899.214</v>
      </c>
      <c r="AO270" s="13">
        <v>17528.716</v>
      </c>
      <c r="AP270" s="13">
        <v>65286.337</v>
      </c>
      <c r="AQ270" s="13">
        <v>88072.688999999998</v>
      </c>
      <c r="AR270" s="13">
        <v>175673.81700000001</v>
      </c>
      <c r="AS270" s="13">
        <v>109309.014</v>
      </c>
      <c r="AT270" s="13">
        <v>70803.513000000006</v>
      </c>
      <c r="AU270" s="13">
        <v>187487.61</v>
      </c>
      <c r="AV270" s="13">
        <v>428653.43800000002</v>
      </c>
      <c r="AW270" s="13">
        <v>14069.017</v>
      </c>
      <c r="AX270" s="13">
        <v>396489.864</v>
      </c>
      <c r="AY270" s="13">
        <v>158153.41200000001</v>
      </c>
      <c r="AZ270" s="13">
        <v>286435.65600000002</v>
      </c>
      <c r="BA270" s="13">
        <v>25196.715</v>
      </c>
      <c r="BB270" s="13">
        <v>19850.012999999999</v>
      </c>
      <c r="BC270" s="13">
        <v>48703.802000000003</v>
      </c>
      <c r="BD270" s="13">
        <v>10828.875</v>
      </c>
      <c r="BE270" s="13">
        <v>10279.493</v>
      </c>
      <c r="BF270" s="13">
        <v>18662.88</v>
      </c>
      <c r="BG270" s="13">
        <v>17212.651000000002</v>
      </c>
      <c r="BH270" s="13">
        <v>126395.41</v>
      </c>
      <c r="BI270" s="13">
        <v>4963.7849999999999</v>
      </c>
      <c r="BJ270" s="13">
        <v>14659.065000000001</v>
      </c>
      <c r="BK270" s="13">
        <v>47950.917000000001</v>
      </c>
      <c r="BL270" s="13">
        <v>5382.9620000000004</v>
      </c>
      <c r="BM270" s="13">
        <v>37056.832999999999</v>
      </c>
      <c r="BN270" s="13">
        <v>4033.6439999999998</v>
      </c>
      <c r="BO270" s="13">
        <v>22644.297999999999</v>
      </c>
      <c r="BP270" s="13">
        <v>53686.8</v>
      </c>
      <c r="BQ270" s="13">
        <v>119094.53200000001</v>
      </c>
      <c r="BR270" s="13">
        <v>61849.764000000003</v>
      </c>
      <c r="BS270" s="13">
        <v>967286.46600000001</v>
      </c>
      <c r="BT270" s="13">
        <v>371129.70299999998</v>
      </c>
      <c r="BU270" s="13">
        <v>94919.58</v>
      </c>
      <c r="BV270" s="13">
        <v>34121.824999999997</v>
      </c>
      <c r="BW270" s="13">
        <v>157451.842</v>
      </c>
      <c r="BX270" s="13">
        <v>45859.946000000004</v>
      </c>
      <c r="BY270" s="13">
        <v>124734.368</v>
      </c>
      <c r="BZ270" s="13">
        <v>39702.262000000002</v>
      </c>
      <c r="CA270" s="13">
        <v>221727.88500000001</v>
      </c>
      <c r="CB270" s="13">
        <v>49406.241999999998</v>
      </c>
      <c r="CC270" s="13">
        <v>40635.027999999998</v>
      </c>
      <c r="CD270" s="13">
        <v>58405.184000000001</v>
      </c>
      <c r="CE270" s="13">
        <v>100937.851</v>
      </c>
      <c r="CF270" s="13">
        <v>15458.574000000001</v>
      </c>
      <c r="CG270" s="13">
        <v>16236.003000000001</v>
      </c>
      <c r="CH270" s="13">
        <v>167152.59599999999</v>
      </c>
      <c r="CI270" s="13">
        <v>125870.588</v>
      </c>
      <c r="CJ270" s="13">
        <v>25278.732</v>
      </c>
      <c r="CK270" s="13">
        <v>242701.467</v>
      </c>
      <c r="CL270" s="13">
        <v>21484.313999999998</v>
      </c>
      <c r="CM270" s="13">
        <v>16713.435000000001</v>
      </c>
      <c r="CN270" s="13">
        <v>25211.346000000001</v>
      </c>
      <c r="CO270" s="13">
        <v>61928.949000000001</v>
      </c>
      <c r="CP270" s="13">
        <v>36253.542000000001</v>
      </c>
      <c r="CQ270" s="13">
        <v>17589.546999999999</v>
      </c>
      <c r="CR270" s="13">
        <v>26433.867999999999</v>
      </c>
      <c r="CS270" s="13">
        <v>25933.108</v>
      </c>
      <c r="CT270" s="13">
        <v>33028.637999999999</v>
      </c>
      <c r="CU270" s="13">
        <v>71243.982000000004</v>
      </c>
      <c r="CV270" s="13">
        <v>44825.851000000002</v>
      </c>
      <c r="CW270" s="13">
        <v>20301.603999999999</v>
      </c>
      <c r="CX270" s="13">
        <v>6760.1790000000001</v>
      </c>
      <c r="CY270" s="13">
        <v>61745.898999999998</v>
      </c>
      <c r="CZ270" s="13">
        <v>6539.21</v>
      </c>
      <c r="DA270" s="13">
        <v>81351.226999999999</v>
      </c>
      <c r="DB270" s="13">
        <v>61477.040999999997</v>
      </c>
      <c r="DC270" s="13">
        <v>316374.17</v>
      </c>
      <c r="DD270" s="13">
        <v>128934.24400000001</v>
      </c>
      <c r="DE270" s="13">
        <v>225775.80600000001</v>
      </c>
      <c r="DF270" s="13">
        <v>239657.07800000001</v>
      </c>
      <c r="DG270" s="13">
        <v>46627.447999999997</v>
      </c>
      <c r="DH270" s="13">
        <v>7620.8140000000003</v>
      </c>
      <c r="DI270" s="13">
        <v>21806.616000000002</v>
      </c>
      <c r="DJ270" s="13">
        <v>93846.426999999996</v>
      </c>
      <c r="DK270" s="13">
        <v>112566.299</v>
      </c>
      <c r="DL270" s="13">
        <v>112515.352</v>
      </c>
      <c r="DM270" s="13">
        <v>917907.21499999997</v>
      </c>
      <c r="DN270" s="13">
        <v>31893.698</v>
      </c>
      <c r="DO270" s="13">
        <v>893196.65300000005</v>
      </c>
      <c r="DP270" s="13">
        <v>47937.817000000003</v>
      </c>
      <c r="DQ270" s="13">
        <v>33759.786999999997</v>
      </c>
      <c r="DR270" s="13">
        <v>7091.527</v>
      </c>
      <c r="DS270" s="13">
        <v>19420.848000000002</v>
      </c>
      <c r="DT270" s="13">
        <v>62656.976000000002</v>
      </c>
      <c r="DU270" s="13">
        <v>13022.571</v>
      </c>
      <c r="DV270" s="13">
        <v>13964.029</v>
      </c>
      <c r="DW270" s="13">
        <v>107222.978</v>
      </c>
      <c r="DX270" s="13">
        <v>102923.25199999999</v>
      </c>
      <c r="DY270" s="13">
        <v>1595699.102</v>
      </c>
      <c r="DZ270" s="13">
        <v>1789766.7250000001</v>
      </c>
      <c r="EA270" s="13">
        <v>96744.922000000006</v>
      </c>
      <c r="EB270" s="13">
        <v>10014.523999999999</v>
      </c>
      <c r="EC270" s="13">
        <v>39325.584000000003</v>
      </c>
      <c r="ED270" s="13">
        <v>23650.89</v>
      </c>
      <c r="EE270" s="13">
        <v>350.42500000000001</v>
      </c>
      <c r="EF270" s="13">
        <v>745788.17799999996</v>
      </c>
      <c r="EG270" s="13">
        <v>118781.609</v>
      </c>
      <c r="EH270" s="13">
        <v>304074.51199999999</v>
      </c>
      <c r="EI270" s="13">
        <v>150104.11199999999</v>
      </c>
      <c r="EJ270" s="13">
        <v>4826.3999999999996</v>
      </c>
      <c r="EK270" s="13">
        <v>3043.5410000000002</v>
      </c>
      <c r="EL270" s="13">
        <v>2134.5050000000001</v>
      </c>
      <c r="EM270" s="13">
        <v>8499.06</v>
      </c>
      <c r="EN270" s="13">
        <v>5317.5950000000003</v>
      </c>
      <c r="EO270" s="13">
        <v>1531.7719999999999</v>
      </c>
      <c r="EP270" s="13">
        <v>509.95600000000002</v>
      </c>
      <c r="EQ270" s="13">
        <v>6.1</v>
      </c>
      <c r="ER270" s="13">
        <v>26088.16</v>
      </c>
      <c r="ES270" s="13">
        <v>1227.6010000000001</v>
      </c>
      <c r="ET270" s="13">
        <v>18051.021000000001</v>
      </c>
      <c r="EU270" s="13">
        <v>32726.436000000002</v>
      </c>
      <c r="EV270" s="13">
        <v>30716.350999999999</v>
      </c>
      <c r="EW270" s="13">
        <v>933.71799999999996</v>
      </c>
      <c r="EX270" s="13">
        <v>4787.4080000000004</v>
      </c>
      <c r="EY270" s="13">
        <v>28077.376</v>
      </c>
      <c r="EZ270" s="13">
        <v>1714.837</v>
      </c>
      <c r="FA270" s="13">
        <v>35259.989000000001</v>
      </c>
      <c r="FB270" s="13">
        <v>27868.664000000001</v>
      </c>
      <c r="FC270" s="13">
        <v>7123.2470000000003</v>
      </c>
      <c r="FD270" s="13">
        <v>38321.997000000003</v>
      </c>
      <c r="FE270" s="13">
        <v>2018.04</v>
      </c>
      <c r="FF270" s="13">
        <v>65770.926999999996</v>
      </c>
      <c r="FG270" s="13">
        <v>234.49299999999999</v>
      </c>
      <c r="FH270" s="13">
        <v>176076.14600000001</v>
      </c>
      <c r="FI270" s="13">
        <v>208495.103</v>
      </c>
      <c r="FJ270" s="13">
        <v>770.10699999999997</v>
      </c>
      <c r="FK270" s="13">
        <v>16030.634</v>
      </c>
      <c r="FL270" s="13">
        <v>4764.4059999999999</v>
      </c>
      <c r="FM270" s="13">
        <v>3104.116</v>
      </c>
      <c r="FN270" s="13">
        <v>18371.463</v>
      </c>
      <c r="FO270" s="13">
        <v>405957.01500000001</v>
      </c>
      <c r="FP270" s="13">
        <v>67665.491999999998</v>
      </c>
      <c r="FQ270" s="13">
        <v>44962.705999999998</v>
      </c>
      <c r="FR270" s="13">
        <v>88852.884999999995</v>
      </c>
      <c r="FS270" s="13">
        <v>2775.8040000000001</v>
      </c>
      <c r="FT270" s="13">
        <v>25915.828000000001</v>
      </c>
      <c r="FU270" s="13">
        <v>1341.8040000000001</v>
      </c>
      <c r="FV270" s="13">
        <v>5983.857</v>
      </c>
      <c r="FW270" s="13">
        <v>163313.25599999999</v>
      </c>
      <c r="FX270" s="13">
        <v>52939.538</v>
      </c>
      <c r="FY270" s="13">
        <v>1855855.93</v>
      </c>
      <c r="FZ270" s="13">
        <v>50531.487999999998</v>
      </c>
      <c r="GA270" s="13">
        <v>13676.838</v>
      </c>
      <c r="GB270" s="13">
        <v>9146.5910000000003</v>
      </c>
      <c r="GC270" s="13">
        <v>6401.1270000000004</v>
      </c>
      <c r="GD270" s="13">
        <v>1019.857</v>
      </c>
      <c r="GE270" s="13">
        <v>33934.038</v>
      </c>
      <c r="GF270" s="13">
        <v>39922.004999999997</v>
      </c>
      <c r="GG270" s="13">
        <v>55552.063000000002</v>
      </c>
      <c r="GH270" s="13">
        <v>181690.36499999999</v>
      </c>
      <c r="GI270" s="13">
        <v>48494.821000000004</v>
      </c>
      <c r="GJ270" s="13">
        <v>3391.47</v>
      </c>
      <c r="GK270" s="13">
        <v>26527.396000000001</v>
      </c>
      <c r="GL270" s="13">
        <v>36112.565000000002</v>
      </c>
      <c r="GM270" s="13">
        <v>23246.609</v>
      </c>
      <c r="GN270" s="13">
        <v>35662.339999999997</v>
      </c>
      <c r="GO270" s="13">
        <v>20121.768</v>
      </c>
      <c r="GP270" s="13">
        <v>148679.41899999999</v>
      </c>
      <c r="GQ270" s="13">
        <v>72007.414999999994</v>
      </c>
      <c r="GR270" s="13">
        <v>7411.2</v>
      </c>
      <c r="GS270" s="13">
        <v>472658.05099999998</v>
      </c>
      <c r="GT270" s="13">
        <v>30086.819</v>
      </c>
      <c r="GU270" s="13">
        <v>19002.496999999999</v>
      </c>
      <c r="GV270" s="13">
        <v>46373.195</v>
      </c>
      <c r="GW270" s="13">
        <v>7362.674</v>
      </c>
      <c r="GX270" s="13">
        <v>12247.494000000001</v>
      </c>
      <c r="GY270" s="13">
        <v>11275.647999999999</v>
      </c>
      <c r="GZ270" s="13">
        <v>511636.87699999998</v>
      </c>
      <c r="HA270" s="13">
        <v>459.24099999999999</v>
      </c>
      <c r="HB270" s="13">
        <v>223919.019</v>
      </c>
      <c r="HC270" s="13">
        <v>2817.8429999999998</v>
      </c>
      <c r="HD270" s="13">
        <v>1298.2909999999999</v>
      </c>
      <c r="HE270" s="13">
        <v>8086.2259999999997</v>
      </c>
      <c r="HF270" s="13">
        <v>703.12300000000005</v>
      </c>
      <c r="HG270" s="13">
        <v>177827.57500000001</v>
      </c>
      <c r="HH270" s="13">
        <v>34940.582999999999</v>
      </c>
      <c r="HI270" s="13">
        <v>5894.62</v>
      </c>
      <c r="HJ270" s="13">
        <v>2459.2269999999999</v>
      </c>
      <c r="HK270" s="13">
        <v>13198.599</v>
      </c>
      <c r="HL270" s="13">
        <v>1188.579</v>
      </c>
      <c r="HM270" s="13">
        <v>1166.53</v>
      </c>
      <c r="HN270" s="13">
        <v>236938.527</v>
      </c>
      <c r="HO270" s="13">
        <v>180.39599999999999</v>
      </c>
      <c r="HP270" s="13">
        <v>82862.232999999993</v>
      </c>
      <c r="HQ270" s="13">
        <v>90.49</v>
      </c>
      <c r="HR270" s="13">
        <v>860.01900000000001</v>
      </c>
      <c r="HS270" s="13">
        <v>992.27599999999995</v>
      </c>
      <c r="HT270" s="13">
        <v>1104.1780000000001</v>
      </c>
      <c r="HU270" s="13">
        <v>5442.1260000000002</v>
      </c>
      <c r="HV270" s="13">
        <v>589.23599999999999</v>
      </c>
      <c r="HW270" s="13">
        <v>270.29700000000003</v>
      </c>
      <c r="HX270" s="13">
        <v>18033.045999999998</v>
      </c>
      <c r="HY270" s="13">
        <v>3215.8690000000001</v>
      </c>
      <c r="HZ270" s="13">
        <v>9535.1239999999998</v>
      </c>
      <c r="IA270" s="13">
        <v>5285.8770000000004</v>
      </c>
      <c r="IB270" s="13">
        <v>295.89800000000002</v>
      </c>
      <c r="IC270" s="13">
        <v>22115.242999999999</v>
      </c>
      <c r="ID270" s="13">
        <v>8959.2119999999995</v>
      </c>
      <c r="IE270" s="13">
        <v>5728.1670000000004</v>
      </c>
      <c r="IF270" s="13">
        <v>36614.239000000001</v>
      </c>
      <c r="IG270" s="13">
        <v>22802.231</v>
      </c>
      <c r="IH270" s="13">
        <v>230284.81200000001</v>
      </c>
      <c r="II270" s="13">
        <v>127.967</v>
      </c>
      <c r="IJ270" s="13">
        <v>1609.549</v>
      </c>
      <c r="IK270" s="13">
        <v>44929.947</v>
      </c>
      <c r="IL270" s="13">
        <v>16409.803</v>
      </c>
      <c r="IM270" s="13">
        <v>232904.85399999999</v>
      </c>
      <c r="IN270" s="13">
        <v>92010.42</v>
      </c>
      <c r="IO270" s="13">
        <v>15751.486999999999</v>
      </c>
      <c r="IP270" s="13">
        <v>28820.49</v>
      </c>
      <c r="IQ270" s="13">
        <v>17977.863000000001</v>
      </c>
      <c r="IR270" s="13">
        <v>40072.894999999997</v>
      </c>
      <c r="IS270" s="13">
        <v>9525.4249999999993</v>
      </c>
      <c r="IT270" s="13">
        <v>5156.692</v>
      </c>
      <c r="IU270" s="13">
        <v>50427.866000000002</v>
      </c>
      <c r="IV270" s="13">
        <v>75277.701000000001</v>
      </c>
      <c r="IW270" s="13">
        <v>12073.612999999999</v>
      </c>
      <c r="IX270" s="13">
        <v>46030.241000000002</v>
      </c>
      <c r="IY270" s="13">
        <v>77907.664000000004</v>
      </c>
      <c r="IZ270" s="13">
        <v>71175.462</v>
      </c>
      <c r="JA270" s="13">
        <v>216604.823</v>
      </c>
      <c r="JB270" s="13">
        <v>74689.680999999997</v>
      </c>
      <c r="JC270" s="13">
        <v>250481.696</v>
      </c>
      <c r="JD270" s="13">
        <v>9334.5300000000007</v>
      </c>
      <c r="JE270" s="13">
        <v>261021.424</v>
      </c>
      <c r="JF270" s="13">
        <v>6110.6670000000004</v>
      </c>
      <c r="JG270" s="13">
        <v>62586.493000000002</v>
      </c>
      <c r="JH270" s="13">
        <v>27642648.024</v>
      </c>
      <c r="JI270" s="13">
        <v>5166705.2450000001</v>
      </c>
      <c r="JJ270" s="13">
        <v>-124613.995</v>
      </c>
      <c r="JK270" s="13">
        <v>5291319.24</v>
      </c>
    </row>
    <row r="271" spans="1:271">
      <c r="A271" s="3" t="s">
        <v>537</v>
      </c>
      <c r="B271" s="12">
        <v>0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0</v>
      </c>
      <c r="JH271" s="12">
        <v>0</v>
      </c>
      <c r="JI271" s="12">
        <v>0</v>
      </c>
      <c r="JJ271" s="12">
        <v>124613.995</v>
      </c>
      <c r="JK271" s="12">
        <v>-124613.995</v>
      </c>
    </row>
    <row r="272" spans="1:271">
      <c r="A272" s="4" t="s">
        <v>538</v>
      </c>
      <c r="B272" s="13">
        <v>116743.315</v>
      </c>
      <c r="C272" s="13">
        <v>0</v>
      </c>
      <c r="D272" s="13">
        <v>0</v>
      </c>
      <c r="E272" s="13">
        <v>116743.315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0</v>
      </c>
      <c r="JG272" s="13">
        <v>0</v>
      </c>
      <c r="JH272" s="13">
        <v>0</v>
      </c>
      <c r="JI272" s="13">
        <v>116743.315</v>
      </c>
      <c r="JJ272" s="13">
        <v>0</v>
      </c>
      <c r="JK272" s="13">
        <v>116743.315</v>
      </c>
    </row>
    <row r="273" spans="1:271">
      <c r="A273" s="3" t="s">
        <v>539</v>
      </c>
      <c r="B273" s="12">
        <v>33560663.817000002</v>
      </c>
      <c r="C273" s="12">
        <v>0</v>
      </c>
      <c r="D273" s="12">
        <v>634567.23300000001</v>
      </c>
      <c r="E273" s="12">
        <v>32926096.583999999</v>
      </c>
      <c r="F273" s="12">
        <v>145351.902</v>
      </c>
      <c r="G273" s="12">
        <v>67956.519</v>
      </c>
      <c r="H273" s="12">
        <v>91034.523000000001</v>
      </c>
      <c r="I273" s="12">
        <v>29384.495999999999</v>
      </c>
      <c r="J273" s="12">
        <v>83449.282000000007</v>
      </c>
      <c r="K273" s="12">
        <v>146465.56400000001</v>
      </c>
      <c r="L273" s="12">
        <v>40564.351999999999</v>
      </c>
      <c r="M273" s="12">
        <v>147632.80799999999</v>
      </c>
      <c r="N273" s="12">
        <v>5984.4260000000004</v>
      </c>
      <c r="O273" s="12">
        <v>5298.7640000000001</v>
      </c>
      <c r="P273" s="12">
        <v>2659.2779999999998</v>
      </c>
      <c r="Q273" s="12">
        <v>147.16900000000001</v>
      </c>
      <c r="R273" s="12">
        <v>8480.5920000000006</v>
      </c>
      <c r="S273" s="12">
        <v>13642.477000000001</v>
      </c>
      <c r="T273" s="12">
        <v>18811.07</v>
      </c>
      <c r="U273" s="12">
        <v>490.99799999999999</v>
      </c>
      <c r="V273" s="12">
        <v>2183.9360000000001</v>
      </c>
      <c r="W273" s="12">
        <v>169.43600000000001</v>
      </c>
      <c r="X273" s="12">
        <v>1003.184</v>
      </c>
      <c r="Y273" s="12">
        <v>1032962.3149999999</v>
      </c>
      <c r="Z273" s="12">
        <v>14421.929</v>
      </c>
      <c r="AA273" s="12">
        <v>171078.17800000001</v>
      </c>
      <c r="AB273" s="12">
        <v>77279.197</v>
      </c>
      <c r="AC273" s="12">
        <v>173859.383</v>
      </c>
      <c r="AD273" s="12">
        <v>362773.23499999999</v>
      </c>
      <c r="AE273" s="12">
        <v>88652.312000000005</v>
      </c>
      <c r="AF273" s="12">
        <v>4232.4210000000003</v>
      </c>
      <c r="AG273" s="12">
        <v>902623.06200000003</v>
      </c>
      <c r="AH273" s="12">
        <v>432693.62900000002</v>
      </c>
      <c r="AI273" s="12">
        <v>247161.772</v>
      </c>
      <c r="AJ273" s="12">
        <v>115634.602</v>
      </c>
      <c r="AK273" s="12">
        <v>182342.02299999999</v>
      </c>
      <c r="AL273" s="12">
        <v>30452.626</v>
      </c>
      <c r="AM273" s="12">
        <v>40279.639000000003</v>
      </c>
      <c r="AN273" s="12">
        <v>60899.214</v>
      </c>
      <c r="AO273" s="12">
        <v>17528.716</v>
      </c>
      <c r="AP273" s="12">
        <v>65286.337</v>
      </c>
      <c r="AQ273" s="12">
        <v>88072.688999999998</v>
      </c>
      <c r="AR273" s="12">
        <v>175673.81700000001</v>
      </c>
      <c r="AS273" s="12">
        <v>109309.014</v>
      </c>
      <c r="AT273" s="12">
        <v>70803.513000000006</v>
      </c>
      <c r="AU273" s="12">
        <v>187487.61</v>
      </c>
      <c r="AV273" s="12">
        <v>428653.43800000002</v>
      </c>
      <c r="AW273" s="12">
        <v>14069.017</v>
      </c>
      <c r="AX273" s="12">
        <v>396489.864</v>
      </c>
      <c r="AY273" s="12">
        <v>158153.41200000001</v>
      </c>
      <c r="AZ273" s="12">
        <v>286435.65600000002</v>
      </c>
      <c r="BA273" s="12">
        <v>25196.715</v>
      </c>
      <c r="BB273" s="12">
        <v>19850.012999999999</v>
      </c>
      <c r="BC273" s="12">
        <v>48703.802000000003</v>
      </c>
      <c r="BD273" s="12">
        <v>10828.875</v>
      </c>
      <c r="BE273" s="12">
        <v>10279.493</v>
      </c>
      <c r="BF273" s="12">
        <v>18662.88</v>
      </c>
      <c r="BG273" s="12">
        <v>17212.651000000002</v>
      </c>
      <c r="BH273" s="12">
        <v>126395.41</v>
      </c>
      <c r="BI273" s="12">
        <v>4963.7849999999999</v>
      </c>
      <c r="BJ273" s="12">
        <v>14659.065000000001</v>
      </c>
      <c r="BK273" s="12">
        <v>47950.917000000001</v>
      </c>
      <c r="BL273" s="12">
        <v>5382.9620000000004</v>
      </c>
      <c r="BM273" s="12">
        <v>37056.832999999999</v>
      </c>
      <c r="BN273" s="12">
        <v>4033.6439999999998</v>
      </c>
      <c r="BO273" s="12">
        <v>22644.297999999999</v>
      </c>
      <c r="BP273" s="12">
        <v>53686.8</v>
      </c>
      <c r="BQ273" s="12">
        <v>119094.53200000001</v>
      </c>
      <c r="BR273" s="12">
        <v>61849.764000000003</v>
      </c>
      <c r="BS273" s="12">
        <v>967286.46600000001</v>
      </c>
      <c r="BT273" s="12">
        <v>371129.70299999998</v>
      </c>
      <c r="BU273" s="12">
        <v>94919.58</v>
      </c>
      <c r="BV273" s="12">
        <v>34121.824999999997</v>
      </c>
      <c r="BW273" s="12">
        <v>157451.842</v>
      </c>
      <c r="BX273" s="12">
        <v>45859.946000000004</v>
      </c>
      <c r="BY273" s="12">
        <v>124734.368</v>
      </c>
      <c r="BZ273" s="12">
        <v>39702.262000000002</v>
      </c>
      <c r="CA273" s="12">
        <v>221727.88500000001</v>
      </c>
      <c r="CB273" s="12">
        <v>49406.241999999998</v>
      </c>
      <c r="CC273" s="12">
        <v>40635.027999999998</v>
      </c>
      <c r="CD273" s="12">
        <v>58405.184000000001</v>
      </c>
      <c r="CE273" s="12">
        <v>100937.851</v>
      </c>
      <c r="CF273" s="12">
        <v>15458.574000000001</v>
      </c>
      <c r="CG273" s="12">
        <v>16236.003000000001</v>
      </c>
      <c r="CH273" s="12">
        <v>167152.59599999999</v>
      </c>
      <c r="CI273" s="12">
        <v>125870.588</v>
      </c>
      <c r="CJ273" s="12">
        <v>25278.732</v>
      </c>
      <c r="CK273" s="12">
        <v>242701.467</v>
      </c>
      <c r="CL273" s="12">
        <v>21484.313999999998</v>
      </c>
      <c r="CM273" s="12">
        <v>16713.435000000001</v>
      </c>
      <c r="CN273" s="12">
        <v>25211.346000000001</v>
      </c>
      <c r="CO273" s="12">
        <v>61928.949000000001</v>
      </c>
      <c r="CP273" s="12">
        <v>36253.542000000001</v>
      </c>
      <c r="CQ273" s="12">
        <v>17589.546999999999</v>
      </c>
      <c r="CR273" s="12">
        <v>26433.867999999999</v>
      </c>
      <c r="CS273" s="12">
        <v>25933.108</v>
      </c>
      <c r="CT273" s="12">
        <v>33028.637999999999</v>
      </c>
      <c r="CU273" s="12">
        <v>71243.982000000004</v>
      </c>
      <c r="CV273" s="12">
        <v>44825.851000000002</v>
      </c>
      <c r="CW273" s="12">
        <v>20301.603999999999</v>
      </c>
      <c r="CX273" s="12">
        <v>6760.1790000000001</v>
      </c>
      <c r="CY273" s="12">
        <v>61745.898999999998</v>
      </c>
      <c r="CZ273" s="12">
        <v>6539.21</v>
      </c>
      <c r="DA273" s="12">
        <v>81351.226999999999</v>
      </c>
      <c r="DB273" s="12">
        <v>61477.040999999997</v>
      </c>
      <c r="DC273" s="12">
        <v>316374.17</v>
      </c>
      <c r="DD273" s="12">
        <v>128934.24400000001</v>
      </c>
      <c r="DE273" s="12">
        <v>225775.80600000001</v>
      </c>
      <c r="DF273" s="12">
        <v>239657.07800000001</v>
      </c>
      <c r="DG273" s="12">
        <v>46627.447999999997</v>
      </c>
      <c r="DH273" s="12">
        <v>7620.8140000000003</v>
      </c>
      <c r="DI273" s="12">
        <v>21806.616000000002</v>
      </c>
      <c r="DJ273" s="12">
        <v>93846.426999999996</v>
      </c>
      <c r="DK273" s="12">
        <v>112566.299</v>
      </c>
      <c r="DL273" s="12">
        <v>112515.352</v>
      </c>
      <c r="DM273" s="12">
        <v>917907.21499999997</v>
      </c>
      <c r="DN273" s="12">
        <v>31893.698</v>
      </c>
      <c r="DO273" s="12">
        <v>893196.65300000005</v>
      </c>
      <c r="DP273" s="12">
        <v>47937.817000000003</v>
      </c>
      <c r="DQ273" s="12">
        <v>33759.786999999997</v>
      </c>
      <c r="DR273" s="12">
        <v>7091.527</v>
      </c>
      <c r="DS273" s="12">
        <v>19420.848000000002</v>
      </c>
      <c r="DT273" s="12">
        <v>62656.976000000002</v>
      </c>
      <c r="DU273" s="12">
        <v>13022.571</v>
      </c>
      <c r="DV273" s="12">
        <v>13964.029</v>
      </c>
      <c r="DW273" s="12">
        <v>107222.978</v>
      </c>
      <c r="DX273" s="12">
        <v>102923.25199999999</v>
      </c>
      <c r="DY273" s="12">
        <v>1595699.102</v>
      </c>
      <c r="DZ273" s="12">
        <v>1789766.7250000001</v>
      </c>
      <c r="EA273" s="12">
        <v>96744.922000000006</v>
      </c>
      <c r="EB273" s="12">
        <v>10014.523999999999</v>
      </c>
      <c r="EC273" s="12">
        <v>39325.584000000003</v>
      </c>
      <c r="ED273" s="12">
        <v>23650.89</v>
      </c>
      <c r="EE273" s="12">
        <v>350.42500000000001</v>
      </c>
      <c r="EF273" s="12">
        <v>745788.17799999996</v>
      </c>
      <c r="EG273" s="12">
        <v>118781.609</v>
      </c>
      <c r="EH273" s="12">
        <v>304074.51199999999</v>
      </c>
      <c r="EI273" s="12">
        <v>150104.11199999999</v>
      </c>
      <c r="EJ273" s="12">
        <v>4826.3999999999996</v>
      </c>
      <c r="EK273" s="12">
        <v>3043.5410000000002</v>
      </c>
      <c r="EL273" s="12">
        <v>2134.5050000000001</v>
      </c>
      <c r="EM273" s="12">
        <v>8499.06</v>
      </c>
      <c r="EN273" s="12">
        <v>5317.5950000000003</v>
      </c>
      <c r="EO273" s="12">
        <v>1531.7719999999999</v>
      </c>
      <c r="EP273" s="12">
        <v>509.95600000000002</v>
      </c>
      <c r="EQ273" s="12">
        <v>6.1</v>
      </c>
      <c r="ER273" s="12">
        <v>26088.16</v>
      </c>
      <c r="ES273" s="12">
        <v>1227.6010000000001</v>
      </c>
      <c r="ET273" s="12">
        <v>18051.021000000001</v>
      </c>
      <c r="EU273" s="12">
        <v>32726.436000000002</v>
      </c>
      <c r="EV273" s="12">
        <v>30716.350999999999</v>
      </c>
      <c r="EW273" s="12">
        <v>933.71799999999996</v>
      </c>
      <c r="EX273" s="12">
        <v>4787.4080000000004</v>
      </c>
      <c r="EY273" s="12">
        <v>28077.376</v>
      </c>
      <c r="EZ273" s="12">
        <v>1714.837</v>
      </c>
      <c r="FA273" s="12">
        <v>35259.989000000001</v>
      </c>
      <c r="FB273" s="12">
        <v>27868.664000000001</v>
      </c>
      <c r="FC273" s="12">
        <v>7123.2470000000003</v>
      </c>
      <c r="FD273" s="12">
        <v>38321.997000000003</v>
      </c>
      <c r="FE273" s="12">
        <v>2018.04</v>
      </c>
      <c r="FF273" s="12">
        <v>65770.926999999996</v>
      </c>
      <c r="FG273" s="12">
        <v>234.49299999999999</v>
      </c>
      <c r="FH273" s="12">
        <v>176076.14600000001</v>
      </c>
      <c r="FI273" s="12">
        <v>208495.103</v>
      </c>
      <c r="FJ273" s="12">
        <v>770.10699999999997</v>
      </c>
      <c r="FK273" s="12">
        <v>16030.634</v>
      </c>
      <c r="FL273" s="12">
        <v>4764.4059999999999</v>
      </c>
      <c r="FM273" s="12">
        <v>3104.116</v>
      </c>
      <c r="FN273" s="12">
        <v>18371.463</v>
      </c>
      <c r="FO273" s="12">
        <v>405957.01500000001</v>
      </c>
      <c r="FP273" s="12">
        <v>67665.491999999998</v>
      </c>
      <c r="FQ273" s="12">
        <v>44962.705999999998</v>
      </c>
      <c r="FR273" s="12">
        <v>88852.884999999995</v>
      </c>
      <c r="FS273" s="12">
        <v>2775.8040000000001</v>
      </c>
      <c r="FT273" s="12">
        <v>25915.828000000001</v>
      </c>
      <c r="FU273" s="12">
        <v>1341.8040000000001</v>
      </c>
      <c r="FV273" s="12">
        <v>5983.857</v>
      </c>
      <c r="FW273" s="12">
        <v>163313.25599999999</v>
      </c>
      <c r="FX273" s="12">
        <v>52939.538</v>
      </c>
      <c r="FY273" s="12">
        <v>1855855.93</v>
      </c>
      <c r="FZ273" s="12">
        <v>50531.487999999998</v>
      </c>
      <c r="GA273" s="12">
        <v>13676.838</v>
      </c>
      <c r="GB273" s="12">
        <v>9146.5910000000003</v>
      </c>
      <c r="GC273" s="12">
        <v>6401.1270000000004</v>
      </c>
      <c r="GD273" s="12">
        <v>1019.857</v>
      </c>
      <c r="GE273" s="12">
        <v>33934.038</v>
      </c>
      <c r="GF273" s="12">
        <v>39922.004999999997</v>
      </c>
      <c r="GG273" s="12">
        <v>55552.063000000002</v>
      </c>
      <c r="GH273" s="12">
        <v>181690.36499999999</v>
      </c>
      <c r="GI273" s="12">
        <v>48494.821000000004</v>
      </c>
      <c r="GJ273" s="12">
        <v>3391.47</v>
      </c>
      <c r="GK273" s="12">
        <v>26527.396000000001</v>
      </c>
      <c r="GL273" s="12">
        <v>36112.565000000002</v>
      </c>
      <c r="GM273" s="12">
        <v>23246.609</v>
      </c>
      <c r="GN273" s="12">
        <v>35662.339999999997</v>
      </c>
      <c r="GO273" s="12">
        <v>20121.768</v>
      </c>
      <c r="GP273" s="12">
        <v>148679.41899999999</v>
      </c>
      <c r="GQ273" s="12">
        <v>72007.414999999994</v>
      </c>
      <c r="GR273" s="12">
        <v>7411.2</v>
      </c>
      <c r="GS273" s="12">
        <v>472658.05099999998</v>
      </c>
      <c r="GT273" s="12">
        <v>30086.819</v>
      </c>
      <c r="GU273" s="12">
        <v>19002.496999999999</v>
      </c>
      <c r="GV273" s="12">
        <v>46373.195</v>
      </c>
      <c r="GW273" s="12">
        <v>7362.674</v>
      </c>
      <c r="GX273" s="12">
        <v>12247.494000000001</v>
      </c>
      <c r="GY273" s="12">
        <v>11275.647999999999</v>
      </c>
      <c r="GZ273" s="12">
        <v>511636.87699999998</v>
      </c>
      <c r="HA273" s="12">
        <v>459.24099999999999</v>
      </c>
      <c r="HB273" s="12">
        <v>223919.019</v>
      </c>
      <c r="HC273" s="12">
        <v>2817.8429999999998</v>
      </c>
      <c r="HD273" s="12">
        <v>1298.2909999999999</v>
      </c>
      <c r="HE273" s="12">
        <v>8086.2259999999997</v>
      </c>
      <c r="HF273" s="12">
        <v>703.12300000000005</v>
      </c>
      <c r="HG273" s="12">
        <v>177827.57500000001</v>
      </c>
      <c r="HH273" s="12">
        <v>34940.582999999999</v>
      </c>
      <c r="HI273" s="12">
        <v>5894.62</v>
      </c>
      <c r="HJ273" s="12">
        <v>2459.2269999999999</v>
      </c>
      <c r="HK273" s="12">
        <v>13198.599</v>
      </c>
      <c r="HL273" s="12">
        <v>1188.579</v>
      </c>
      <c r="HM273" s="12">
        <v>1166.53</v>
      </c>
      <c r="HN273" s="12">
        <v>236938.527</v>
      </c>
      <c r="HO273" s="12">
        <v>180.39599999999999</v>
      </c>
      <c r="HP273" s="12">
        <v>82862.232999999993</v>
      </c>
      <c r="HQ273" s="12">
        <v>90.49</v>
      </c>
      <c r="HR273" s="12">
        <v>860.01900000000001</v>
      </c>
      <c r="HS273" s="12">
        <v>992.27599999999995</v>
      </c>
      <c r="HT273" s="12">
        <v>1104.1780000000001</v>
      </c>
      <c r="HU273" s="12">
        <v>5442.1260000000002</v>
      </c>
      <c r="HV273" s="12">
        <v>589.23599999999999</v>
      </c>
      <c r="HW273" s="12">
        <v>270.29700000000003</v>
      </c>
      <c r="HX273" s="12">
        <v>18033.045999999998</v>
      </c>
      <c r="HY273" s="12">
        <v>3215.8690000000001</v>
      </c>
      <c r="HZ273" s="12">
        <v>9535.1239999999998</v>
      </c>
      <c r="IA273" s="12">
        <v>5285.8770000000004</v>
      </c>
      <c r="IB273" s="12">
        <v>295.89800000000002</v>
      </c>
      <c r="IC273" s="12">
        <v>22115.242999999999</v>
      </c>
      <c r="ID273" s="12">
        <v>8959.2119999999995</v>
      </c>
      <c r="IE273" s="12">
        <v>5728.1670000000004</v>
      </c>
      <c r="IF273" s="12">
        <v>36614.239000000001</v>
      </c>
      <c r="IG273" s="12">
        <v>22802.231</v>
      </c>
      <c r="IH273" s="12">
        <v>230284.81200000001</v>
      </c>
      <c r="II273" s="12">
        <v>127.967</v>
      </c>
      <c r="IJ273" s="12">
        <v>1609.549</v>
      </c>
      <c r="IK273" s="12">
        <v>44929.947</v>
      </c>
      <c r="IL273" s="12">
        <v>16409.803</v>
      </c>
      <c r="IM273" s="12">
        <v>232904.85399999999</v>
      </c>
      <c r="IN273" s="12">
        <v>92010.42</v>
      </c>
      <c r="IO273" s="12">
        <v>15751.486999999999</v>
      </c>
      <c r="IP273" s="12">
        <v>28820.49</v>
      </c>
      <c r="IQ273" s="12">
        <v>17977.863000000001</v>
      </c>
      <c r="IR273" s="12">
        <v>40072.894999999997</v>
      </c>
      <c r="IS273" s="12">
        <v>9525.4249999999993</v>
      </c>
      <c r="IT273" s="12">
        <v>5156.692</v>
      </c>
      <c r="IU273" s="12">
        <v>50427.866000000002</v>
      </c>
      <c r="IV273" s="12">
        <v>75277.701000000001</v>
      </c>
      <c r="IW273" s="12">
        <v>12073.612999999999</v>
      </c>
      <c r="IX273" s="12">
        <v>46030.241000000002</v>
      </c>
      <c r="IY273" s="12">
        <v>77907.664000000004</v>
      </c>
      <c r="IZ273" s="12">
        <v>71175.462</v>
      </c>
      <c r="JA273" s="12">
        <v>216604.823</v>
      </c>
      <c r="JB273" s="12">
        <v>74689.680999999997</v>
      </c>
      <c r="JC273" s="12">
        <v>250481.696</v>
      </c>
      <c r="JD273" s="12">
        <v>9334.5300000000007</v>
      </c>
      <c r="JE273" s="12">
        <v>261021.424</v>
      </c>
      <c r="JF273" s="12">
        <v>6110.6670000000004</v>
      </c>
      <c r="JG273" s="12">
        <v>62586.493000000002</v>
      </c>
      <c r="JH273" s="12">
        <v>27642648.024</v>
      </c>
      <c r="JI273" s="12">
        <v>5283448.5599999996</v>
      </c>
      <c r="JJ273" s="12">
        <v>0</v>
      </c>
      <c r="JK273" s="12">
        <v>5283448.5599999996</v>
      </c>
    </row>
    <row r="275" spans="1:271">
      <c r="B275" s="37"/>
      <c r="JH275" s="37"/>
    </row>
    <row r="276" spans="1:271">
      <c r="A276" s="6" t="s">
        <v>543</v>
      </c>
      <c r="JH276" s="43"/>
    </row>
    <row r="277" spans="1:271">
      <c r="A277" s="6" t="s">
        <v>544</v>
      </c>
    </row>
    <row r="278" spans="1:271">
      <c r="A278" s="6" t="s">
        <v>545</v>
      </c>
    </row>
    <row r="279" spans="1:271">
      <c r="A279" s="6" t="s">
        <v>546</v>
      </c>
    </row>
    <row r="280" spans="1:271">
      <c r="A280" s="6" t="s">
        <v>547</v>
      </c>
    </row>
  </sheetData>
  <mergeCells count="273">
    <mergeCell ref="JG6:JG7"/>
    <mergeCell ref="JH6:JH7"/>
    <mergeCell ref="JI6:JI7"/>
    <mergeCell ref="JJ6:JJ7"/>
    <mergeCell ref="JK6:JK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C7"/>
    <mergeCell ref="D5:D7"/>
    <mergeCell ref="F5:JH5"/>
    <mergeCell ref="JI5:JK5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L42"/>
  <sheetViews>
    <sheetView topLeftCell="A2" zoomScale="115" zoomScaleNormal="115" zoomScalePageLayoutView="125" workbookViewId="0">
      <pane xSplit="2" ySplit="4" topLeftCell="X6" activePane="bottomRight" state="frozen"/>
      <selection activeCell="A2" sqref="A2"/>
      <selection pane="topRight" activeCell="C2" sqref="C2"/>
      <selection pane="bottomLeft" activeCell="A5" sqref="A5"/>
      <selection pane="bottomRight" activeCell="A28" sqref="A28"/>
    </sheetView>
  </sheetViews>
  <sheetFormatPr baseColWidth="10" defaultRowHeight="15.75"/>
  <cols>
    <col min="1" max="1" width="18.5" style="190" customWidth="1"/>
    <col min="2" max="2" width="24" style="190" customWidth="1"/>
    <col min="3" max="4" width="11" style="190" customWidth="1"/>
    <col min="5" max="15" width="11" style="190"/>
    <col min="16" max="16" width="12" style="190" bestFit="1" customWidth="1"/>
    <col min="17" max="23" width="11" style="190"/>
    <col min="24" max="25" width="12" style="190" bestFit="1" customWidth="1"/>
    <col min="26" max="26" width="13" style="190" bestFit="1" customWidth="1"/>
    <col min="27" max="28" width="11" style="190"/>
    <col min="29" max="29" width="51.875" style="190" customWidth="1"/>
    <col min="30" max="30" width="11" style="190"/>
    <col min="31" max="36" width="10" style="190" customWidth="1"/>
    <col min="37" max="16384" width="11" style="190"/>
  </cols>
  <sheetData>
    <row r="2" spans="1:38">
      <c r="A2" s="312" t="s">
        <v>1397</v>
      </c>
    </row>
    <row r="3" spans="1:38">
      <c r="A3" s="312"/>
    </row>
    <row r="4" spans="1:38">
      <c r="C4" s="130"/>
      <c r="D4" s="130"/>
      <c r="E4" s="130"/>
      <c r="F4" s="130"/>
      <c r="G4" s="130"/>
      <c r="H4" s="130" t="s">
        <v>629</v>
      </c>
      <c r="I4" s="130"/>
      <c r="J4" s="130"/>
      <c r="K4" s="130"/>
      <c r="L4" s="130"/>
      <c r="M4" s="130"/>
      <c r="N4" s="131"/>
      <c r="O4" s="131"/>
      <c r="P4" s="131"/>
      <c r="Q4" s="131" t="s">
        <v>630</v>
      </c>
      <c r="R4" s="131"/>
      <c r="S4" s="131"/>
      <c r="T4" s="132" t="s">
        <v>631</v>
      </c>
      <c r="U4" s="133"/>
      <c r="V4" s="134"/>
      <c r="W4" s="134" t="s">
        <v>632</v>
      </c>
      <c r="X4" s="134"/>
    </row>
    <row r="5" spans="1:38" ht="36" customHeight="1">
      <c r="C5" s="140" t="str">
        <f>Step6!C5</f>
        <v>Agriculture, livestockand fishing</v>
      </c>
      <c r="D5" s="140" t="str">
        <f>Step6!D5</f>
        <v>Forestry</v>
      </c>
      <c r="E5" s="140" t="str">
        <f>Step6!E5</f>
        <v>Manufacture of food, beverages and snuff</v>
      </c>
      <c r="F5" s="140" t="str">
        <f>Step6!F5</f>
        <v>Manufacture of articles of paper and paperboard</v>
      </c>
      <c r="G5" s="140" t="str">
        <f>Step6!G5</f>
        <v>Manufacture of chemical</v>
      </c>
      <c r="H5" s="140" t="str">
        <f>Step6!H5</f>
        <v>Manufacture of cement and concrete</v>
      </c>
      <c r="I5" s="140" t="str">
        <f>Step6!I5</f>
        <v>Manufacture of steel</v>
      </c>
      <c r="J5" s="140" t="str">
        <f>Step6!J5</f>
        <v>Manufature of machine and equipment</v>
      </c>
      <c r="K5" s="140" t="str">
        <f>Step6!K5</f>
        <v>Extraction of oil and gas</v>
      </c>
      <c r="L5" s="140" t="str">
        <f>Step6!L5</f>
        <v>Construction of buildings</v>
      </c>
      <c r="M5" s="140" t="str">
        <f>Step6!M5</f>
        <v>Others industries</v>
      </c>
      <c r="N5" s="140" t="str">
        <f>Step6!N5</f>
        <v>Air transport</v>
      </c>
      <c r="O5" s="140" t="str">
        <f>Step6!O5</f>
        <v>Rail transport</v>
      </c>
      <c r="P5" s="140" t="str">
        <f>Step6!P5</f>
        <v>Water transport</v>
      </c>
      <c r="Q5" s="140" t="str">
        <f>Step6!Q5</f>
        <v>Freight transport by road</v>
      </c>
      <c r="R5" s="140" t="str">
        <f>Step6!R5</f>
        <v>Passager transport by road</v>
      </c>
      <c r="S5" s="140" t="str">
        <f>Step6!S5</f>
        <v>Other transports</v>
      </c>
      <c r="T5" s="140" t="str">
        <f>Step6!T5</f>
        <v>Business services</v>
      </c>
      <c r="U5" s="140" t="str">
        <f>Step6!U5</f>
        <v>Public services</v>
      </c>
      <c r="V5" s="140" t="str">
        <f>Step6!V5</f>
        <v>Manufacture of petroleum and coal products</v>
      </c>
      <c r="W5" s="140" t="str">
        <f>Step6!W5</f>
        <v>Gas supply by pipeline to final consumer</v>
      </c>
      <c r="X5" s="140" t="str">
        <f>Step6!X5</f>
        <v>Electricity generation, trasmission and distribution</v>
      </c>
      <c r="Y5" s="140" t="s">
        <v>1078</v>
      </c>
      <c r="Z5" s="353" t="s">
        <v>973</v>
      </c>
      <c r="AC5" s="215"/>
      <c r="AD5" s="174"/>
      <c r="AE5" s="17"/>
      <c r="AF5" s="174"/>
      <c r="AG5" s="174"/>
      <c r="AH5" s="174"/>
      <c r="AI5" s="174"/>
      <c r="AJ5" s="174"/>
      <c r="AK5" s="216"/>
      <c r="AL5" s="174"/>
    </row>
    <row r="6" spans="1:38" ht="24" customHeight="1">
      <c r="A6" s="385" t="s">
        <v>1164</v>
      </c>
      <c r="B6" s="385" t="str">
        <f>Step6!B38</f>
        <v>Wages employees</v>
      </c>
      <c r="C6" s="454">
        <f>Step6!C38</f>
        <v>84977.885999999984</v>
      </c>
      <c r="D6" s="454">
        <f>Step6!D38</f>
        <v>2154.1949999999997</v>
      </c>
      <c r="E6" s="454">
        <f>Step6!E38</f>
        <v>76279.027000000002</v>
      </c>
      <c r="F6" s="454">
        <f>Step6!F38</f>
        <v>14769.026999999998</v>
      </c>
      <c r="G6" s="454">
        <f>Step6!G38</f>
        <v>27286.966800000002</v>
      </c>
      <c r="H6" s="454">
        <f>Step6!H38</f>
        <v>3895.7449999999999</v>
      </c>
      <c r="I6" s="454">
        <f>Step6!I38</f>
        <v>5724.4269999999997</v>
      </c>
      <c r="J6" s="454">
        <f>Step6!J38</f>
        <v>208318.17000000004</v>
      </c>
      <c r="K6" s="454">
        <f>Step6!K38</f>
        <v>16592.448</v>
      </c>
      <c r="L6" s="454">
        <f>Step6!L38</f>
        <v>303383.56599999999</v>
      </c>
      <c r="M6" s="454">
        <f>Step6!M38</f>
        <v>187110.23500000004</v>
      </c>
      <c r="N6" s="454">
        <f>Step6!N38</f>
        <v>11914.813999999998</v>
      </c>
      <c r="O6" s="454">
        <f>Step6!O38</f>
        <v>3290.9380000000001</v>
      </c>
      <c r="P6" s="454">
        <f>Step6!P38</f>
        <v>5150.5439999999999</v>
      </c>
      <c r="Q6" s="454">
        <f>Step6!Q38</f>
        <v>115875.10200000001</v>
      </c>
      <c r="R6" s="454">
        <f>Step6!R38</f>
        <v>112493.163</v>
      </c>
      <c r="S6" s="454">
        <f>Step6!S38</f>
        <v>2728.0950000000003</v>
      </c>
      <c r="T6" s="454">
        <f>Step6!T38</f>
        <v>1887022.8660000002</v>
      </c>
      <c r="U6" s="454">
        <f>Step6!U38</f>
        <v>543918.02400000009</v>
      </c>
      <c r="V6" s="454">
        <f>Step6!V38</f>
        <v>12060.752999999999</v>
      </c>
      <c r="W6" s="454">
        <f>Step6!W38</f>
        <v>9787.2511999999988</v>
      </c>
      <c r="X6" s="454">
        <f>Step6!X38</f>
        <v>13927.675999999999</v>
      </c>
      <c r="Y6" s="454">
        <f>SUM(C6:X6)</f>
        <v>3648660.9190000002</v>
      </c>
      <c r="Z6" s="455">
        <f>Y6-AG12</f>
        <v>3648660.9190000002</v>
      </c>
      <c r="AC6" s="174"/>
      <c r="AD6" s="174"/>
      <c r="AE6" s="174"/>
      <c r="AF6" s="174"/>
      <c r="AG6" s="174"/>
      <c r="AH6" s="174"/>
      <c r="AI6" s="174"/>
      <c r="AJ6" s="174"/>
      <c r="AK6" s="217"/>
      <c r="AL6" s="174"/>
    </row>
    <row r="7" spans="1:38" ht="24" customHeight="1">
      <c r="A7" s="385" t="s">
        <v>1166</v>
      </c>
      <c r="B7" s="385" t="str">
        <f>Step6!B39</f>
        <v>Social contribution</v>
      </c>
      <c r="C7" s="454">
        <f>Step6!C39</f>
        <v>317.86599999999999</v>
      </c>
      <c r="D7" s="454">
        <f>Step6!D39</f>
        <v>26.377000000000002</v>
      </c>
      <c r="E7" s="454">
        <f>Step6!E39</f>
        <v>19982.061999999998</v>
      </c>
      <c r="F7" s="454">
        <f>Step6!F39</f>
        <v>5571.9769999999999</v>
      </c>
      <c r="G7" s="454">
        <f>Step6!G39</f>
        <v>10988.8848</v>
      </c>
      <c r="H7" s="454">
        <f>Step6!H39</f>
        <v>1198.0810000000001</v>
      </c>
      <c r="I7" s="454">
        <f>Step6!I39</f>
        <v>2919.2840000000001</v>
      </c>
      <c r="J7" s="454">
        <f>Step6!J39</f>
        <v>69450.381999999998</v>
      </c>
      <c r="K7" s="454">
        <f>Step6!K39</f>
        <v>18210.990999999998</v>
      </c>
      <c r="L7" s="454">
        <f>Step6!L39</f>
        <v>78917.430999999982</v>
      </c>
      <c r="M7" s="454">
        <f>Step6!M39</f>
        <v>56600.031999999999</v>
      </c>
      <c r="N7" s="454">
        <f>Step6!N39</f>
        <v>1712.1219999999998</v>
      </c>
      <c r="O7" s="454">
        <f>Step6!O39</f>
        <v>547.00400000000002</v>
      </c>
      <c r="P7" s="454">
        <f>Step6!P39</f>
        <v>1570.8309999999999</v>
      </c>
      <c r="Q7" s="454">
        <f>Step6!Q39</f>
        <v>21896.377</v>
      </c>
      <c r="R7" s="454">
        <f>Step6!R39</f>
        <v>9672.3590000000022</v>
      </c>
      <c r="S7" s="454">
        <f>Step6!S39</f>
        <v>1225.3240000000001</v>
      </c>
      <c r="T7" s="454">
        <f>Step6!T39</f>
        <v>428385.89499999996</v>
      </c>
      <c r="U7" s="454">
        <f>Step6!U39</f>
        <v>112401.67300000001</v>
      </c>
      <c r="V7" s="454">
        <f>Step6!V39</f>
        <v>11915.996000000001</v>
      </c>
      <c r="W7" s="454">
        <f>Step6!W39</f>
        <v>8267.0671999999995</v>
      </c>
      <c r="X7" s="454">
        <f>Step6!X39</f>
        <v>32414.431</v>
      </c>
      <c r="Y7" s="454">
        <f t="shared" ref="Y7:Y12" si="0">SUM(C7:X7)</f>
        <v>894192.44699999993</v>
      </c>
      <c r="Z7" s="455">
        <f>Y7-AG13</f>
        <v>894192.44699999993</v>
      </c>
      <c r="AC7" s="218"/>
      <c r="AD7" s="174"/>
      <c r="AE7" s="174"/>
      <c r="AF7" s="174"/>
      <c r="AG7" s="174"/>
      <c r="AH7" s="174"/>
      <c r="AI7" s="174"/>
      <c r="AJ7" s="174"/>
      <c r="AK7" s="174"/>
      <c r="AL7" s="174"/>
    </row>
    <row r="8" spans="1:38" ht="24" customHeight="1">
      <c r="A8" s="445" t="s">
        <v>1167</v>
      </c>
      <c r="B8" s="385"/>
      <c r="C8" s="454">
        <f>Step6!C40</f>
        <v>182.142</v>
      </c>
      <c r="D8" s="454">
        <f>Step6!D40</f>
        <v>24.312000000000001</v>
      </c>
      <c r="E8" s="454">
        <f>Step6!E40</f>
        <v>8870.1370000000006</v>
      </c>
      <c r="F8" s="454">
        <f>Step6!F40</f>
        <v>2496.8440000000001</v>
      </c>
      <c r="G8" s="454">
        <f>Step6!G40</f>
        <v>3346.2688000000003</v>
      </c>
      <c r="H8" s="454">
        <f>Step6!H40</f>
        <v>747.34</v>
      </c>
      <c r="I8" s="454">
        <f>Step6!I40</f>
        <v>1262.201</v>
      </c>
      <c r="J8" s="454">
        <f>Step6!J40</f>
        <v>36500.007999999994</v>
      </c>
      <c r="K8" s="454">
        <f>Step6!K40</f>
        <v>242.42500000000001</v>
      </c>
      <c r="L8" s="454">
        <f>Step6!L40</f>
        <v>34401.113999999994</v>
      </c>
      <c r="M8" s="454">
        <f>Step6!M40</f>
        <v>32544.635000000002</v>
      </c>
      <c r="N8" s="454">
        <f>Step6!N40</f>
        <v>1086.836</v>
      </c>
      <c r="O8" s="454">
        <f>Step6!O40</f>
        <v>139.08600000000001</v>
      </c>
      <c r="P8" s="454">
        <f>Step6!P40</f>
        <v>421.68399999999997</v>
      </c>
      <c r="Q8" s="454">
        <f>Step6!Q40</f>
        <v>15281.231</v>
      </c>
      <c r="R8" s="454">
        <f>Step6!R40</f>
        <v>5616.8490000000011</v>
      </c>
      <c r="S8" s="454">
        <f>Step6!S40</f>
        <v>72.706000000000003</v>
      </c>
      <c r="T8" s="454">
        <f>Step6!T40</f>
        <v>316058.43199999991</v>
      </c>
      <c r="U8" s="454">
        <f>Step6!U40</f>
        <v>106037.29200000002</v>
      </c>
      <c r="V8" s="454">
        <f>Step6!V40</f>
        <v>195.68</v>
      </c>
      <c r="W8" s="454">
        <f>Step6!W40</f>
        <v>502.2192</v>
      </c>
      <c r="X8" s="454">
        <f>Step6!X40</f>
        <v>5903.2709999999997</v>
      </c>
      <c r="Y8" s="454">
        <f t="shared" si="0"/>
        <v>571932.71299999999</v>
      </c>
      <c r="Z8" s="455">
        <f>Y8-AG14</f>
        <v>571932.71299999999</v>
      </c>
      <c r="AC8" s="218"/>
      <c r="AD8" s="174"/>
      <c r="AE8" s="219"/>
      <c r="AF8" s="219"/>
      <c r="AG8" s="187"/>
      <c r="AH8" s="187"/>
      <c r="AI8" s="220"/>
      <c r="AJ8" s="219"/>
      <c r="AK8" s="174"/>
      <c r="AL8" s="174"/>
    </row>
    <row r="9" spans="1:38" ht="24" customHeight="1">
      <c r="A9" s="445" t="s">
        <v>1168</v>
      </c>
      <c r="B9" s="385"/>
      <c r="C9" s="454">
        <f>Step6!C41</f>
        <v>135.72399999999999</v>
      </c>
      <c r="D9" s="454">
        <f>Step6!D41</f>
        <v>2.0649999999999999</v>
      </c>
      <c r="E9" s="454">
        <f>Step6!E41</f>
        <v>11111.924999999999</v>
      </c>
      <c r="F9" s="454">
        <f>Step6!F41</f>
        <v>3075.1329999999998</v>
      </c>
      <c r="G9" s="454">
        <f>Step6!G41</f>
        <v>7642.616</v>
      </c>
      <c r="H9" s="454">
        <f>Step6!H41</f>
        <v>450.74099999999999</v>
      </c>
      <c r="I9" s="454">
        <f>Step6!I41</f>
        <v>1657.0830000000001</v>
      </c>
      <c r="J9" s="454">
        <f>Step6!J41</f>
        <v>32950.374000000003</v>
      </c>
      <c r="K9" s="454">
        <f>Step6!K41</f>
        <v>17968.565999999999</v>
      </c>
      <c r="L9" s="454">
        <f>Step6!L41</f>
        <v>44516.316999999988</v>
      </c>
      <c r="M9" s="454">
        <f>Step6!M41</f>
        <v>24055.396999999997</v>
      </c>
      <c r="N9" s="454">
        <f>Step6!N41</f>
        <v>625.28599999999994</v>
      </c>
      <c r="O9" s="454">
        <f>Step6!O41</f>
        <v>407.91800000000001</v>
      </c>
      <c r="P9" s="454">
        <f>Step6!P41</f>
        <v>1149.1469999999999</v>
      </c>
      <c r="Q9" s="454">
        <f>Step6!Q41</f>
        <v>6615.1460000000006</v>
      </c>
      <c r="R9" s="454">
        <f>Step6!R41</f>
        <v>4055.5100000000007</v>
      </c>
      <c r="S9" s="454">
        <f>Step6!S41</f>
        <v>1152.6180000000002</v>
      </c>
      <c r="T9" s="454">
        <f>Step6!T41</f>
        <v>112327.46300000005</v>
      </c>
      <c r="U9" s="454">
        <f>Step6!U41</f>
        <v>6364.3809999999994</v>
      </c>
      <c r="V9" s="454">
        <f>Step6!V41</f>
        <v>11720.316000000001</v>
      </c>
      <c r="W9" s="454">
        <f>Step6!W41</f>
        <v>7764.848</v>
      </c>
      <c r="X9" s="454">
        <f>Step6!X41</f>
        <v>26511.16</v>
      </c>
      <c r="Y9" s="454">
        <f t="shared" si="0"/>
        <v>322259.734</v>
      </c>
      <c r="Z9" s="455">
        <f>Y9-AG15</f>
        <v>322259.734</v>
      </c>
      <c r="AC9" s="221"/>
      <c r="AD9" s="188"/>
      <c r="AE9" s="174"/>
      <c r="AF9" s="174"/>
      <c r="AG9" s="174"/>
      <c r="AH9" s="174"/>
      <c r="AI9" s="174"/>
      <c r="AJ9" s="174"/>
      <c r="AK9" s="174"/>
      <c r="AL9" s="174"/>
    </row>
    <row r="10" spans="1:38" ht="24" customHeight="1">
      <c r="A10" s="385" t="s">
        <v>1003</v>
      </c>
      <c r="B10" s="385" t="str">
        <f>Step6!B42</f>
        <v>Number of Employees</v>
      </c>
      <c r="C10" s="213">
        <f>Step6!C42</f>
        <v>2747432</v>
      </c>
      <c r="D10" s="213">
        <f>Step6!D42</f>
        <v>45626</v>
      </c>
      <c r="E10" s="213">
        <f>Step6!E42</f>
        <v>1094995</v>
      </c>
      <c r="F10" s="213">
        <f>Step6!F42</f>
        <v>181069</v>
      </c>
      <c r="G10" s="213">
        <f>Step6!G42</f>
        <v>183449.9</v>
      </c>
      <c r="H10" s="213">
        <f>Step6!H42</f>
        <v>37715</v>
      </c>
      <c r="I10" s="213">
        <f>Step6!I42</f>
        <v>20852</v>
      </c>
      <c r="J10" s="213">
        <f>Step6!J42</f>
        <v>1664785</v>
      </c>
      <c r="K10" s="213">
        <f>Step6!K42</f>
        <v>52938</v>
      </c>
      <c r="L10" s="213">
        <f>Step6!L42</f>
        <v>4447712</v>
      </c>
      <c r="M10" s="213">
        <f>Step6!M42</f>
        <v>2492081</v>
      </c>
      <c r="N10" s="213">
        <f>Step6!N42</f>
        <v>35607</v>
      </c>
      <c r="O10" s="213">
        <f>Step6!O42</f>
        <v>12820</v>
      </c>
      <c r="P10" s="213">
        <f>Step6!P42</f>
        <v>23198</v>
      </c>
      <c r="Q10" s="213">
        <f>Step6!Q42</f>
        <v>1001083</v>
      </c>
      <c r="R10" s="213">
        <f>Step6!R42</f>
        <v>936565</v>
      </c>
      <c r="S10" s="213">
        <f>Step6!S42</f>
        <v>15555</v>
      </c>
      <c r="T10" s="213">
        <f>Step6!T42</f>
        <v>18884560</v>
      </c>
      <c r="U10" s="213">
        <f>Step6!U42</f>
        <v>2580167</v>
      </c>
      <c r="V10" s="213">
        <f>Step6!V42</f>
        <v>35033</v>
      </c>
      <c r="W10" s="213">
        <f>Step6!W42</f>
        <v>25015.100000000002</v>
      </c>
      <c r="X10" s="213">
        <f>Step6!X42</f>
        <v>97054</v>
      </c>
      <c r="Y10" s="213">
        <f t="shared" si="0"/>
        <v>36615312</v>
      </c>
      <c r="Z10" s="455"/>
      <c r="AC10" s="221"/>
      <c r="AD10" s="188"/>
      <c r="AE10" s="174"/>
      <c r="AF10" s="174"/>
      <c r="AG10" s="174"/>
      <c r="AH10" s="174"/>
      <c r="AI10" s="174"/>
      <c r="AJ10" s="174"/>
      <c r="AK10" s="174"/>
      <c r="AL10" s="174"/>
    </row>
    <row r="11" spans="1:38" ht="24" customHeight="1">
      <c r="A11" s="389" t="s">
        <v>1006</v>
      </c>
      <c r="B11" s="385" t="str">
        <f>Step6!B43</f>
        <v>Number of Self-employed (owners, familily  and others)</v>
      </c>
      <c r="C11" s="213">
        <f>Step6!C43</f>
        <v>4490888</v>
      </c>
      <c r="D11" s="213">
        <f>Step6!D43</f>
        <v>54374</v>
      </c>
      <c r="E11" s="213">
        <f>Step6!E43</f>
        <v>585971</v>
      </c>
      <c r="F11" s="213">
        <f>Step6!F43</f>
        <v>71618</v>
      </c>
      <c r="G11" s="213">
        <f>Step6!G43</f>
        <v>31082.55</v>
      </c>
      <c r="H11" s="213">
        <f>Step6!H43</f>
        <v>14646</v>
      </c>
      <c r="I11" s="213">
        <f>Step6!I43</f>
        <v>1</v>
      </c>
      <c r="J11" s="213">
        <f>Step6!J43</f>
        <v>6189</v>
      </c>
      <c r="K11" s="213">
        <f>Step6!K43</f>
        <v>0</v>
      </c>
      <c r="L11" s="213">
        <f>Step6!L43</f>
        <v>1013397</v>
      </c>
      <c r="M11" s="213">
        <f>Step6!M43</f>
        <v>1116821</v>
      </c>
      <c r="N11" s="213">
        <f>Step6!N43</f>
        <v>33</v>
      </c>
      <c r="O11" s="213">
        <f>Step6!O43</f>
        <v>40</v>
      </c>
      <c r="P11" s="213">
        <f>Step6!P43</f>
        <v>2271</v>
      </c>
      <c r="Q11" s="213">
        <f>Step6!Q43</f>
        <v>20928</v>
      </c>
      <c r="R11" s="213">
        <f>Step6!R43</f>
        <v>111930</v>
      </c>
      <c r="S11" s="213">
        <f>Step6!S43</f>
        <v>7111</v>
      </c>
      <c r="T11" s="213">
        <f>Step6!T43</f>
        <v>9572575</v>
      </c>
      <c r="U11" s="213">
        <f>Step6!U43</f>
        <v>0</v>
      </c>
      <c r="V11" s="213">
        <f>Step6!V43</f>
        <v>107</v>
      </c>
      <c r="W11" s="213">
        <f>Step6!W43</f>
        <v>219.45000000000002</v>
      </c>
      <c r="X11" s="213">
        <f>Step6!X43</f>
        <v>0</v>
      </c>
      <c r="Y11" s="213">
        <f t="shared" si="0"/>
        <v>17100202</v>
      </c>
      <c r="Z11" s="455"/>
      <c r="AC11" s="221"/>
      <c r="AD11" s="188"/>
      <c r="AE11" s="174"/>
      <c r="AF11" s="174"/>
      <c r="AG11" s="188"/>
      <c r="AH11" s="188"/>
      <c r="AI11" s="174"/>
      <c r="AJ11" s="188"/>
      <c r="AK11" s="212"/>
      <c r="AL11" s="174"/>
    </row>
    <row r="12" spans="1:38" ht="24" customHeight="1">
      <c r="A12" s="389" t="s">
        <v>1007</v>
      </c>
      <c r="B12" s="385" t="str">
        <f>Step6!B44</f>
        <v>Number of Self employed (not dependent on business name)</v>
      </c>
      <c r="C12" s="213">
        <f>Step6!C44</f>
        <v>11183</v>
      </c>
      <c r="D12" s="213">
        <f>Step6!D44</f>
        <v>707</v>
      </c>
      <c r="E12" s="213">
        <f>Step6!E44</f>
        <v>178337</v>
      </c>
      <c r="F12" s="213">
        <f>Step6!F44</f>
        <v>33535</v>
      </c>
      <c r="G12" s="213">
        <f>Step6!G44</f>
        <v>70890.5</v>
      </c>
      <c r="H12" s="213">
        <f>Step6!H44</f>
        <v>19385</v>
      </c>
      <c r="I12" s="213">
        <f>Step6!I44</f>
        <v>7247</v>
      </c>
      <c r="J12" s="213">
        <f>Step6!J44</f>
        <v>422895</v>
      </c>
      <c r="K12" s="213">
        <f>Step6!K44</f>
        <v>0</v>
      </c>
      <c r="L12" s="213">
        <f>Step6!L44</f>
        <v>96989</v>
      </c>
      <c r="M12" s="213">
        <f>Step6!M44</f>
        <v>402179</v>
      </c>
      <c r="N12" s="213">
        <f>Step6!N44</f>
        <v>14801</v>
      </c>
      <c r="O12" s="213">
        <f>Step6!O44</f>
        <v>4140</v>
      </c>
      <c r="P12" s="213">
        <f>Step6!P44</f>
        <v>11933</v>
      </c>
      <c r="Q12" s="213">
        <f>Step6!Q44</f>
        <v>50332</v>
      </c>
      <c r="R12" s="213">
        <f>Step6!R44</f>
        <v>30372</v>
      </c>
      <c r="S12" s="213">
        <f>Step6!S44</f>
        <v>1379</v>
      </c>
      <c r="T12" s="213">
        <f>Step6!T44</f>
        <v>2385173</v>
      </c>
      <c r="U12" s="213">
        <f>Step6!U44</f>
        <v>0</v>
      </c>
      <c r="V12" s="213">
        <f>Step6!V44</f>
        <v>2505</v>
      </c>
      <c r="W12" s="213">
        <f>Step6!W44</f>
        <v>4809.5</v>
      </c>
      <c r="X12" s="213">
        <f>Step6!X44</f>
        <v>1257</v>
      </c>
      <c r="Y12" s="213">
        <f t="shared" si="0"/>
        <v>3750049</v>
      </c>
      <c r="Z12" s="455"/>
      <c r="AC12" s="222"/>
      <c r="AD12" s="189"/>
      <c r="AE12" s="174"/>
      <c r="AF12" s="174"/>
      <c r="AG12" s="189"/>
      <c r="AH12" s="189"/>
      <c r="AI12" s="174"/>
      <c r="AJ12" s="213"/>
      <c r="AK12" s="214"/>
      <c r="AL12" s="174"/>
    </row>
    <row r="13" spans="1:38" ht="15" customHeight="1">
      <c r="B13" s="456"/>
      <c r="C13" s="457"/>
      <c r="D13" s="174"/>
      <c r="Z13" s="455"/>
      <c r="AC13" s="222"/>
      <c r="AD13" s="189"/>
      <c r="AE13" s="174"/>
      <c r="AF13" s="174"/>
      <c r="AG13" s="189"/>
      <c r="AH13" s="189"/>
      <c r="AI13" s="174"/>
      <c r="AJ13" s="213"/>
      <c r="AK13" s="214"/>
      <c r="AL13" s="174"/>
    </row>
    <row r="14" spans="1:38" ht="15" customHeight="1">
      <c r="B14" s="457" t="s">
        <v>1165</v>
      </c>
      <c r="C14" s="213">
        <f>C6+C7</f>
        <v>85295.751999999979</v>
      </c>
      <c r="D14" s="213">
        <f t="shared" ref="D14:X14" si="1">D6+D7</f>
        <v>2180.5719999999997</v>
      </c>
      <c r="E14" s="213">
        <f t="shared" si="1"/>
        <v>96261.089000000007</v>
      </c>
      <c r="F14" s="213">
        <f t="shared" si="1"/>
        <v>20341.003999999997</v>
      </c>
      <c r="G14" s="213">
        <f t="shared" si="1"/>
        <v>38275.851600000002</v>
      </c>
      <c r="H14" s="213">
        <f t="shared" si="1"/>
        <v>5093.826</v>
      </c>
      <c r="I14" s="213">
        <f t="shared" si="1"/>
        <v>8643.7109999999993</v>
      </c>
      <c r="J14" s="213">
        <f t="shared" si="1"/>
        <v>277768.55200000003</v>
      </c>
      <c r="K14" s="213">
        <f t="shared" si="1"/>
        <v>34803.438999999998</v>
      </c>
      <c r="L14" s="213">
        <f t="shared" si="1"/>
        <v>382300.99699999997</v>
      </c>
      <c r="M14" s="213">
        <f t="shared" si="1"/>
        <v>243710.26700000005</v>
      </c>
      <c r="N14" s="213">
        <f t="shared" si="1"/>
        <v>13626.935999999998</v>
      </c>
      <c r="O14" s="213">
        <f t="shared" si="1"/>
        <v>3837.942</v>
      </c>
      <c r="P14" s="213">
        <f t="shared" si="1"/>
        <v>6721.375</v>
      </c>
      <c r="Q14" s="213">
        <f t="shared" si="1"/>
        <v>137771.47900000002</v>
      </c>
      <c r="R14" s="213">
        <f t="shared" si="1"/>
        <v>122165.522</v>
      </c>
      <c r="S14" s="213">
        <f t="shared" si="1"/>
        <v>3953.4190000000003</v>
      </c>
      <c r="T14" s="213">
        <f t="shared" si="1"/>
        <v>2315408.7609999999</v>
      </c>
      <c r="U14" s="213">
        <f t="shared" si="1"/>
        <v>656319.69700000016</v>
      </c>
      <c r="V14" s="213">
        <f t="shared" si="1"/>
        <v>23976.749</v>
      </c>
      <c r="W14" s="213">
        <f t="shared" si="1"/>
        <v>18054.318399999996</v>
      </c>
      <c r="X14" s="213">
        <f t="shared" si="1"/>
        <v>46342.107000000004</v>
      </c>
      <c r="Y14" s="213">
        <f>SUM(C14:X14)</f>
        <v>4542853.3660000004</v>
      </c>
      <c r="Z14" s="455">
        <f>Y14-AG11</f>
        <v>4542853.3660000004</v>
      </c>
      <c r="AC14" s="222"/>
      <c r="AD14" s="189"/>
      <c r="AE14" s="174"/>
      <c r="AF14" s="174"/>
      <c r="AG14" s="189"/>
      <c r="AH14" s="174"/>
      <c r="AI14" s="174"/>
      <c r="AJ14" s="213"/>
      <c r="AK14" s="214"/>
      <c r="AL14" s="174"/>
    </row>
    <row r="15" spans="1:38" ht="15" customHeight="1">
      <c r="B15" s="457"/>
      <c r="C15" s="458"/>
      <c r="D15" s="174"/>
      <c r="Z15" s="459"/>
      <c r="AC15" s="222"/>
      <c r="AD15" s="189"/>
      <c r="AE15" s="174"/>
      <c r="AF15" s="174"/>
      <c r="AG15" s="189"/>
      <c r="AH15" s="174"/>
      <c r="AI15" s="174"/>
      <c r="AJ15" s="213"/>
      <c r="AK15" s="214"/>
      <c r="AL15" s="174"/>
    </row>
    <row r="16" spans="1:38" ht="15" customHeight="1">
      <c r="A16" s="353" t="s">
        <v>1227</v>
      </c>
      <c r="B16" s="460"/>
      <c r="C16" s="458"/>
      <c r="D16" s="174"/>
      <c r="Z16" s="459"/>
      <c r="AC16" s="221"/>
      <c r="AD16" s="188"/>
      <c r="AE16" s="188"/>
      <c r="AF16" s="188"/>
      <c r="AG16" s="174"/>
      <c r="AH16" s="174"/>
      <c r="AI16" s="174"/>
      <c r="AJ16" s="174"/>
      <c r="AK16" s="174"/>
      <c r="AL16" s="174"/>
    </row>
    <row r="17" spans="1:38" ht="21.95" customHeight="1">
      <c r="A17" s="385" t="str">
        <f>A6</f>
        <v>sueldos y salarios</v>
      </c>
      <c r="B17" s="385" t="str">
        <f>B6</f>
        <v>Wages employees</v>
      </c>
      <c r="C17" s="213">
        <f>'household_calcultion '!$F10*C6/$Y6</f>
        <v>90505.000997253679</v>
      </c>
      <c r="D17" s="213">
        <f>'household_calcultion '!$F10*D6/$Y6</f>
        <v>2294.3077287575607</v>
      </c>
      <c r="E17" s="213">
        <f>'household_calcultion '!$F10*E6/$Y6</f>
        <v>81240.352516000959</v>
      </c>
      <c r="F17" s="213">
        <f>'household_calcultion '!$F10*F6/$Y6</f>
        <v>15729.631157963457</v>
      </c>
      <c r="G17" s="213">
        <f>'household_calcultion '!$F10*G6/$Y6</f>
        <v>29061.760343697286</v>
      </c>
      <c r="H17" s="213">
        <f>'household_calcultion '!$F10*H6/$Y6</f>
        <v>4149.1312823438102</v>
      </c>
      <c r="I17" s="213">
        <f>'household_calcultion '!$F10*I6/$Y6</f>
        <v>6096.7540583876844</v>
      </c>
      <c r="J17" s="213">
        <f>'household_calcultion '!$F10*J6/$Y6</f>
        <v>221867.55956244981</v>
      </c>
      <c r="K17" s="213">
        <f>'household_calcultion '!$F10*K6/$Y6</f>
        <v>17671.650749077002</v>
      </c>
      <c r="L17" s="213">
        <f>'household_calcultion '!$F10*L6/$Y6</f>
        <v>323116.18040698709</v>
      </c>
      <c r="M17" s="213">
        <f>'household_calcultion '!$F10*M6/$Y6</f>
        <v>199280.22221300466</v>
      </c>
      <c r="N17" s="213">
        <f>'household_calcultion '!$F10*N6/$Y6</f>
        <v>12689.774995721737</v>
      </c>
      <c r="O17" s="213">
        <f>'household_calcultion '!$F10*O6/$Y6</f>
        <v>3504.986544051003</v>
      </c>
      <c r="P17" s="213">
        <f>'household_calcultion '!$F10*P6/$Y6</f>
        <v>5485.5446728387551</v>
      </c>
      <c r="Q17" s="213">
        <f>'household_calcultion '!$F10*Q6/$Y6</f>
        <v>123411.82766145623</v>
      </c>
      <c r="R17" s="213">
        <f>'household_calcultion '!$F10*R6/$Y6</f>
        <v>119809.92124820831</v>
      </c>
      <c r="S17" s="213">
        <f>'household_calcultion '!$F10*S6/$Y6</f>
        <v>2905.5352200171565</v>
      </c>
      <c r="T17" s="213">
        <f>'household_calcultion '!$F10*T6/$Y6</f>
        <v>2009758.2372097436</v>
      </c>
      <c r="U17" s="213">
        <f>'household_calcultion '!$F10*U6/$Y6</f>
        <v>579295.43345599668</v>
      </c>
      <c r="V17" s="213">
        <f>'household_calcultion '!$F10*V6/$Y6</f>
        <v>12845.20613154145</v>
      </c>
      <c r="W17" s="213">
        <f>'household_calcultion '!$F10*W6/$Y6</f>
        <v>10423.831673294066</v>
      </c>
      <c r="X17" s="213">
        <f>'household_calcultion '!$F10*X6/$Y6</f>
        <v>14833.557171208358</v>
      </c>
      <c r="Y17" s="461">
        <f>SUM(C17:X17)</f>
        <v>3885976.4070000006</v>
      </c>
      <c r="Z17" s="455">
        <f>Y17-AG12</f>
        <v>3885976.4070000006</v>
      </c>
      <c r="AA17" s="462"/>
      <c r="AC17" s="222"/>
      <c r="AD17" s="174"/>
      <c r="AE17" s="189"/>
      <c r="AF17" s="189"/>
      <c r="AG17" s="174"/>
      <c r="AH17" s="174"/>
      <c r="AI17" s="174"/>
      <c r="AJ17" s="174"/>
      <c r="AK17" s="174"/>
      <c r="AL17" s="174"/>
    </row>
    <row r="18" spans="1:38" ht="20.100000000000001" customHeight="1">
      <c r="A18" s="385" t="str">
        <f>A7</f>
        <v>Contribuciones sociales efectivas e imputadas</v>
      </c>
      <c r="B18" s="385" t="str">
        <f>B7</f>
        <v>Social contribution</v>
      </c>
      <c r="C18" s="213">
        <f>'household_calcultion '!$F11*C7/$Y7</f>
        <v>233.50549666350963</v>
      </c>
      <c r="D18" s="213">
        <f>'household_calcultion '!$F11*D7/$Y7</f>
        <v>19.376638223318615</v>
      </c>
      <c r="E18" s="213">
        <f>'household_calcultion '!$F11*E7/$Y7</f>
        <v>14678.893973155487</v>
      </c>
      <c r="F18" s="213">
        <f>'household_calcultion '!$F11*F7/$Y7</f>
        <v>4093.1941660405719</v>
      </c>
      <c r="G18" s="213">
        <f>'household_calcultion '!$F11*G7/$Y7</f>
        <v>8072.4739450022707</v>
      </c>
      <c r="H18" s="213">
        <f>'household_calcultion '!$F11*H7/$Y7</f>
        <v>880.11457327337405</v>
      </c>
      <c r="I18" s="213">
        <f>'household_calcultion '!$F11*I7/$Y7</f>
        <v>2144.5164324647403</v>
      </c>
      <c r="J18" s="213">
        <f>'household_calcultion '!$F11*J7/$Y7</f>
        <v>51018.498179674672</v>
      </c>
      <c r="K18" s="213">
        <f>'household_calcultion '!$F11*K7/$Y7</f>
        <v>13377.858903404906</v>
      </c>
      <c r="L18" s="213">
        <f>'household_calcultion '!$F11*L7/$Y7</f>
        <v>57973.026121268864</v>
      </c>
      <c r="M18" s="213">
        <f>'household_calcultion '!$F11*M7/$Y7</f>
        <v>41578.585263383124</v>
      </c>
      <c r="N18" s="213">
        <f>'household_calcultion '!$F11*N7/$Y7</f>
        <v>1257.7309242212802</v>
      </c>
      <c r="O18" s="213">
        <f>'household_calcultion '!$F11*O7/$Y7</f>
        <v>401.83108824764662</v>
      </c>
      <c r="P18" s="213">
        <f>'household_calcultion '!$F11*P7/$Y7</f>
        <v>1153.9380519761078</v>
      </c>
      <c r="Q18" s="213">
        <f>'household_calcultion '!$F11*Q7/$Y7</f>
        <v>16085.156595912898</v>
      </c>
      <c r="R18" s="213">
        <f>'household_calcultion '!$F11*R7/$Y7</f>
        <v>7105.3493994411729</v>
      </c>
      <c r="S18" s="213">
        <f>'household_calcultion '!$F11*S7/$Y7</f>
        <v>900.12737818363189</v>
      </c>
      <c r="T18" s="213">
        <f>'household_calcultion '!$F11*T7/$Y7</f>
        <v>314693.80548915925</v>
      </c>
      <c r="U18" s="213">
        <f>'household_calcultion '!$F11*U7/$Y7</f>
        <v>82570.669652225784</v>
      </c>
      <c r="V18" s="213">
        <f>'household_calcultion '!$F11*V7/$Y7</f>
        <v>8753.5331372980891</v>
      </c>
      <c r="W18" s="213">
        <f>'household_calcultion '!$F11*W7/$Y7</f>
        <v>6073.0170338652451</v>
      </c>
      <c r="X18" s="213">
        <f>'household_calcultion '!$F11*X7/$Y7</f>
        <v>23811.756556914122</v>
      </c>
      <c r="Y18" s="461">
        <f t="shared" ref="Y18:Y26" si="2">SUM(C18:X18)</f>
        <v>656876.95899999992</v>
      </c>
      <c r="Z18" s="455">
        <f>Y18-AG13</f>
        <v>656876.95899999992</v>
      </c>
      <c r="AC18" s="222"/>
      <c r="AD18" s="174"/>
      <c r="AE18" s="189"/>
      <c r="AF18" s="189"/>
      <c r="AG18" s="174"/>
      <c r="AH18" s="174"/>
      <c r="AI18" s="174"/>
      <c r="AJ18" s="174"/>
      <c r="AK18" s="174"/>
      <c r="AL18" s="174"/>
    </row>
    <row r="19" spans="1:38" ht="15" customHeight="1">
      <c r="A19" s="445" t="str">
        <f>A8</f>
        <v>efectivas</v>
      </c>
      <c r="B19" s="385"/>
      <c r="C19" s="213">
        <f>'household_calcultion '!$F12*C8/$Y8</f>
        <v>165.10030137387858</v>
      </c>
      <c r="D19" s="213">
        <f>'household_calcultion '!$F12*D8/$Y8</f>
        <v>22.037303461045425</v>
      </c>
      <c r="E19" s="213">
        <f>'household_calcultion '!$F12*E8/$Y8</f>
        <v>8040.2229684948634</v>
      </c>
      <c r="F19" s="213">
        <f>'household_calcultion '!$F12*F8/$Y8</f>
        <v>2263.2325157490336</v>
      </c>
      <c r="G19" s="213">
        <f>'household_calcultion '!$F12*G8/$Y8</f>
        <v>3033.1828318455223</v>
      </c>
      <c r="H19" s="213">
        <f>'household_calcultion '!$F12*H8/$Y8</f>
        <v>677.41684635479135</v>
      </c>
      <c r="I19" s="213">
        <f>'household_calcultion '!$F12*I8/$Y8</f>
        <v>1144.1060573311534</v>
      </c>
      <c r="J19" s="213">
        <f>'household_calcultion '!$F12*J8/$Y8</f>
        <v>33084.968436434094</v>
      </c>
      <c r="K19" s="213">
        <f>'household_calcultion '!$F12*K8/$Y8</f>
        <v>219.74306069200139</v>
      </c>
      <c r="L19" s="213">
        <f>'household_calcultion '!$F12*L8/$Y8</f>
        <v>31182.452641330128</v>
      </c>
      <c r="M19" s="213">
        <f>'household_calcultion '!$F12*M8/$Y8</f>
        <v>29499.670842545253</v>
      </c>
      <c r="N19" s="213">
        <f>'household_calcultion '!$F12*N8/$Y8</f>
        <v>985.14868149015979</v>
      </c>
      <c r="O19" s="213">
        <f>'household_calcultion '!$F12*O8/$Y8</f>
        <v>126.07273729775274</v>
      </c>
      <c r="P19" s="213">
        <f>'household_calcultion '!$F12*P8/$Y8</f>
        <v>382.23010335091641</v>
      </c>
      <c r="Q19" s="213">
        <f>'household_calcultion '!$F12*Q8/$Y8</f>
        <v>13851.477657343477</v>
      </c>
      <c r="R19" s="213">
        <f>'household_calcultion '!$F12*R8/$Y8</f>
        <v>5091.3214012779526</v>
      </c>
      <c r="S19" s="213">
        <f>'household_calcultion '!$F12*S8/$Y8</f>
        <v>65.903429805806539</v>
      </c>
      <c r="T19" s="213">
        <f>'household_calcultion '!$F12*T8/$Y8</f>
        <v>286487.1494490864</v>
      </c>
      <c r="U19" s="213">
        <f>'household_calcultion '!$F12*U8/$Y8</f>
        <v>96116.155889745191</v>
      </c>
      <c r="V19" s="213">
        <f>'household_calcultion '!$F12*V8/$Y8</f>
        <v>177.37164944296515</v>
      </c>
      <c r="W19" s="213">
        <f>'household_calcultion '!$F12*W8/$Y8</f>
        <v>455.23021200902701</v>
      </c>
      <c r="X19" s="213">
        <f>'household_calcultion '!$F12*X8/$Y8</f>
        <v>5350.944983538544</v>
      </c>
      <c r="Y19" s="461">
        <f t="shared" si="2"/>
        <v>518421.13999999996</v>
      </c>
      <c r="Z19" s="455">
        <f>Y19-AG14</f>
        <v>518421.13999999996</v>
      </c>
      <c r="AA19" s="462"/>
      <c r="AC19" s="222"/>
      <c r="AD19" s="174"/>
      <c r="AE19" s="189"/>
      <c r="AF19" s="189"/>
      <c r="AG19" s="174"/>
      <c r="AH19" s="174"/>
      <c r="AI19" s="174"/>
      <c r="AJ19" s="174"/>
      <c r="AK19" s="174"/>
      <c r="AL19" s="174"/>
    </row>
    <row r="20" spans="1:38" ht="15" customHeight="1">
      <c r="A20" s="445" t="str">
        <f>A9</f>
        <v>imputables</v>
      </c>
      <c r="B20" s="385"/>
      <c r="C20" s="213">
        <f>'household_calcultion '!$F13*C9/$Y9</f>
        <v>58.312521222263527</v>
      </c>
      <c r="D20" s="213">
        <f>'household_calcultion '!$F13*D9/$Y9</f>
        <v>0.88720754121580692</v>
      </c>
      <c r="E20" s="213">
        <f>'household_calcultion '!$F13*E9/$Y9</f>
        <v>4774.1325217551839</v>
      </c>
      <c r="F20" s="213">
        <f>'household_calcultion '!$F13*F9/$Y9</f>
        <v>1321.2015437489531</v>
      </c>
      <c r="G20" s="213">
        <f>'household_calcultion '!$F13*G9/$Y9</f>
        <v>3283.5770217029471</v>
      </c>
      <c r="H20" s="213">
        <f>'household_calcultion '!$F13*H9/$Y9</f>
        <v>193.65656868530462</v>
      </c>
      <c r="I20" s="213">
        <f>'household_calcultion '!$F13*I9/$Y9</f>
        <v>711.94989540944948</v>
      </c>
      <c r="J20" s="213">
        <f>'household_calcultion '!$F13*J9/$Y9</f>
        <v>14156.813703961867</v>
      </c>
      <c r="K20" s="213">
        <f>'household_calcultion '!$F13*K9/$Y9</f>
        <v>7720.0228862149852</v>
      </c>
      <c r="L20" s="213">
        <f>'household_calcultion '!$F13*L9/$Y9</f>
        <v>19126.010726175988</v>
      </c>
      <c r="M20" s="213">
        <f>'household_calcultion '!$F13*M9/$Y9</f>
        <v>10335.171731399561</v>
      </c>
      <c r="N20" s="213">
        <f>'household_calcultion '!$F13*N9/$Y9</f>
        <v>268.6481620419695</v>
      </c>
      <c r="O20" s="213">
        <f>'household_calcultion '!$F13*O9/$Y9</f>
        <v>175.25807544681334</v>
      </c>
      <c r="P20" s="213">
        <f>'household_calcultion '!$F13*P9/$Y9</f>
        <v>493.72004085497377</v>
      </c>
      <c r="Q20" s="213">
        <f>'household_calcultion '!$F13*Q9/$Y9</f>
        <v>2842.1343425876903</v>
      </c>
      <c r="R20" s="213">
        <f>'household_calcultion '!$F13*R9/$Y9</f>
        <v>1742.411164879476</v>
      </c>
      <c r="S20" s="213">
        <f>'household_calcultion '!$F13*S9/$Y9</f>
        <v>495.21132287703688</v>
      </c>
      <c r="T20" s="213">
        <f>'household_calcultion '!$F13*T9/$Y9</f>
        <v>48260.422401568801</v>
      </c>
      <c r="U20" s="213">
        <f>'household_calcultion '!$F13*U9/$Y9</f>
        <v>2734.3955536903622</v>
      </c>
      <c r="V20" s="213">
        <f>'household_calcultion '!$F13*V9/$Y9</f>
        <v>5035.5219082965041</v>
      </c>
      <c r="W20" s="213">
        <f>'household_calcultion '!$F13*W9/$Y9</f>
        <v>3336.0928338956301</v>
      </c>
      <c r="X20" s="213">
        <f>'household_calcultion '!$F13*X9/$Y9</f>
        <v>11390.266866043028</v>
      </c>
      <c r="Y20" s="461">
        <f t="shared" si="2"/>
        <v>138455.81900000002</v>
      </c>
      <c r="Z20" s="455">
        <f>Y20-AG15</f>
        <v>138455.81900000002</v>
      </c>
      <c r="AC20" s="222"/>
      <c r="AD20" s="174"/>
      <c r="AE20" s="189"/>
      <c r="AF20" s="189"/>
      <c r="AG20" s="174"/>
      <c r="AH20" s="174"/>
      <c r="AI20" s="174"/>
      <c r="AJ20" s="174"/>
      <c r="AK20" s="174"/>
      <c r="AL20" s="174"/>
    </row>
    <row r="21" spans="1:38" ht="20.100000000000001" customHeight="1">
      <c r="A21" s="385" t="str">
        <f>A10</f>
        <v>Puestos de trabajo remunerados</v>
      </c>
      <c r="B21" s="385" t="str">
        <f t="shared" ref="B21:C23" si="3">B10</f>
        <v>Number of Employees</v>
      </c>
      <c r="C21" s="213">
        <f t="shared" si="3"/>
        <v>2747432</v>
      </c>
      <c r="D21" s="213">
        <f t="shared" ref="D21:X21" si="4">D10</f>
        <v>45626</v>
      </c>
      <c r="E21" s="213">
        <f>E10</f>
        <v>1094995</v>
      </c>
      <c r="F21" s="213">
        <f t="shared" si="4"/>
        <v>181069</v>
      </c>
      <c r="G21" s="213">
        <f t="shared" si="4"/>
        <v>183449.9</v>
      </c>
      <c r="H21" s="213">
        <f t="shared" si="4"/>
        <v>37715</v>
      </c>
      <c r="I21" s="213">
        <f t="shared" si="4"/>
        <v>20852</v>
      </c>
      <c r="J21" s="213">
        <f t="shared" si="4"/>
        <v>1664785</v>
      </c>
      <c r="K21" s="213">
        <f t="shared" si="4"/>
        <v>52938</v>
      </c>
      <c r="L21" s="213">
        <f t="shared" si="4"/>
        <v>4447712</v>
      </c>
      <c r="M21" s="213">
        <f t="shared" si="4"/>
        <v>2492081</v>
      </c>
      <c r="N21" s="213">
        <f t="shared" si="4"/>
        <v>35607</v>
      </c>
      <c r="O21" s="213">
        <f t="shared" si="4"/>
        <v>12820</v>
      </c>
      <c r="P21" s="213">
        <f t="shared" si="4"/>
        <v>23198</v>
      </c>
      <c r="Q21" s="213">
        <f t="shared" si="4"/>
        <v>1001083</v>
      </c>
      <c r="R21" s="213">
        <f t="shared" si="4"/>
        <v>936565</v>
      </c>
      <c r="S21" s="213">
        <f t="shared" si="4"/>
        <v>15555</v>
      </c>
      <c r="T21" s="213">
        <f t="shared" si="4"/>
        <v>18884560</v>
      </c>
      <c r="U21" s="213">
        <f t="shared" si="4"/>
        <v>2580167</v>
      </c>
      <c r="V21" s="213">
        <f t="shared" si="4"/>
        <v>35033</v>
      </c>
      <c r="W21" s="213">
        <f t="shared" si="4"/>
        <v>25015.100000000002</v>
      </c>
      <c r="X21" s="213">
        <f t="shared" si="4"/>
        <v>97054</v>
      </c>
      <c r="Y21" s="461">
        <f t="shared" si="2"/>
        <v>36615312</v>
      </c>
      <c r="Z21" s="455"/>
      <c r="AA21" s="462"/>
      <c r="AC21" s="222"/>
      <c r="AD21" s="174"/>
      <c r="AE21" s="189"/>
      <c r="AF21" s="189"/>
      <c r="AG21" s="174"/>
      <c r="AH21" s="174"/>
      <c r="AI21" s="174"/>
      <c r="AJ21" s="174"/>
      <c r="AK21" s="174"/>
      <c r="AL21" s="174"/>
    </row>
    <row r="22" spans="1:38" ht="20.100000000000001" customHeight="1">
      <c r="A22" s="385" t="str">
        <f>A11</f>
        <v xml:space="preserve"> Propietarios, familiares y otros trabajadores no remunerados</v>
      </c>
      <c r="B22" s="385" t="str">
        <f t="shared" si="3"/>
        <v>Number of Self-employed (owners, familily  and others)</v>
      </c>
      <c r="C22" s="213">
        <f t="shared" si="3"/>
        <v>4490888</v>
      </c>
      <c r="D22" s="213">
        <f t="shared" ref="D22:X22" si="5">D11</f>
        <v>54374</v>
      </c>
      <c r="E22" s="213">
        <f t="shared" si="5"/>
        <v>585971</v>
      </c>
      <c r="F22" s="213">
        <f t="shared" si="5"/>
        <v>71618</v>
      </c>
      <c r="G22" s="213">
        <f t="shared" si="5"/>
        <v>31082.55</v>
      </c>
      <c r="H22" s="213">
        <f t="shared" si="5"/>
        <v>14646</v>
      </c>
      <c r="I22" s="213">
        <f t="shared" si="5"/>
        <v>1</v>
      </c>
      <c r="J22" s="213">
        <f t="shared" si="5"/>
        <v>6189</v>
      </c>
      <c r="K22" s="213">
        <f t="shared" si="5"/>
        <v>0</v>
      </c>
      <c r="L22" s="213">
        <f t="shared" si="5"/>
        <v>1013397</v>
      </c>
      <c r="M22" s="213">
        <f t="shared" si="5"/>
        <v>1116821</v>
      </c>
      <c r="N22" s="213">
        <f t="shared" si="5"/>
        <v>33</v>
      </c>
      <c r="O22" s="213">
        <f t="shared" si="5"/>
        <v>40</v>
      </c>
      <c r="P22" s="213">
        <f t="shared" si="5"/>
        <v>2271</v>
      </c>
      <c r="Q22" s="213">
        <f t="shared" si="5"/>
        <v>20928</v>
      </c>
      <c r="R22" s="213">
        <f t="shared" si="5"/>
        <v>111930</v>
      </c>
      <c r="S22" s="213">
        <f t="shared" si="5"/>
        <v>7111</v>
      </c>
      <c r="T22" s="213">
        <f t="shared" si="5"/>
        <v>9572575</v>
      </c>
      <c r="U22" s="213">
        <f t="shared" si="5"/>
        <v>0</v>
      </c>
      <c r="V22" s="213">
        <f t="shared" si="5"/>
        <v>107</v>
      </c>
      <c r="W22" s="213">
        <f t="shared" si="5"/>
        <v>219.45000000000002</v>
      </c>
      <c r="X22" s="213">
        <f t="shared" si="5"/>
        <v>0</v>
      </c>
      <c r="Y22" s="461">
        <f t="shared" si="2"/>
        <v>17100202</v>
      </c>
      <c r="Z22" s="455"/>
      <c r="AC22" s="221"/>
      <c r="AD22" s="223"/>
      <c r="AE22" s="174"/>
      <c r="AF22" s="174"/>
      <c r="AG22" s="174"/>
      <c r="AH22" s="174"/>
      <c r="AI22" s="174"/>
      <c r="AJ22" s="174"/>
      <c r="AK22" s="174"/>
      <c r="AL22" s="174"/>
    </row>
    <row r="23" spans="1:38" ht="20.100000000000001" customHeight="1">
      <c r="A23" s="385" t="str">
        <f>A12</f>
        <v>Personal no dependiente de la razón social</v>
      </c>
      <c r="B23" s="385" t="str">
        <f t="shared" si="3"/>
        <v>Number of Self employed (not dependent on business name)</v>
      </c>
      <c r="C23" s="213">
        <f t="shared" si="3"/>
        <v>11183</v>
      </c>
      <c r="D23" s="213">
        <f t="shared" ref="D23:X23" si="6">D12</f>
        <v>707</v>
      </c>
      <c r="E23" s="213">
        <f t="shared" si="6"/>
        <v>178337</v>
      </c>
      <c r="F23" s="213">
        <f t="shared" si="6"/>
        <v>33535</v>
      </c>
      <c r="G23" s="213">
        <f t="shared" si="6"/>
        <v>70890.5</v>
      </c>
      <c r="H23" s="213">
        <f t="shared" si="6"/>
        <v>19385</v>
      </c>
      <c r="I23" s="213">
        <f t="shared" si="6"/>
        <v>7247</v>
      </c>
      <c r="J23" s="213">
        <f t="shared" si="6"/>
        <v>422895</v>
      </c>
      <c r="K23" s="213">
        <f t="shared" si="6"/>
        <v>0</v>
      </c>
      <c r="L23" s="213">
        <f t="shared" si="6"/>
        <v>96989</v>
      </c>
      <c r="M23" s="213">
        <f t="shared" si="6"/>
        <v>402179</v>
      </c>
      <c r="N23" s="213">
        <f t="shared" si="6"/>
        <v>14801</v>
      </c>
      <c r="O23" s="213">
        <f t="shared" si="6"/>
        <v>4140</v>
      </c>
      <c r="P23" s="213">
        <f t="shared" si="6"/>
        <v>11933</v>
      </c>
      <c r="Q23" s="213">
        <f t="shared" si="6"/>
        <v>50332</v>
      </c>
      <c r="R23" s="213">
        <f t="shared" si="6"/>
        <v>30372</v>
      </c>
      <c r="S23" s="213">
        <f t="shared" si="6"/>
        <v>1379</v>
      </c>
      <c r="T23" s="213">
        <f t="shared" si="6"/>
        <v>2385173</v>
      </c>
      <c r="U23" s="213">
        <f t="shared" si="6"/>
        <v>0</v>
      </c>
      <c r="V23" s="213">
        <f t="shared" si="6"/>
        <v>2505</v>
      </c>
      <c r="W23" s="213">
        <f t="shared" si="6"/>
        <v>4809.5</v>
      </c>
      <c r="X23" s="213">
        <f t="shared" si="6"/>
        <v>1257</v>
      </c>
      <c r="Y23" s="461">
        <f t="shared" si="2"/>
        <v>3750049</v>
      </c>
      <c r="Z23" s="455"/>
      <c r="AA23" s="462"/>
      <c r="AC23" s="224"/>
      <c r="AD23" s="225"/>
      <c r="AE23" s="174"/>
      <c r="AF23" s="174"/>
      <c r="AG23" s="174"/>
      <c r="AH23" s="174"/>
      <c r="AI23" s="174"/>
      <c r="AJ23" s="174"/>
      <c r="AK23" s="174"/>
      <c r="AL23" s="174"/>
    </row>
    <row r="24" spans="1:38" ht="15" customHeight="1">
      <c r="A24" s="385"/>
      <c r="B24" s="385" t="s">
        <v>1216</v>
      </c>
      <c r="C24" s="213">
        <f>C36</f>
        <v>591158.7124678687</v>
      </c>
      <c r="D24" s="213">
        <f t="shared" ref="D24:Y24" si="7">D36</f>
        <v>7860.5924381205168</v>
      </c>
      <c r="E24" s="213">
        <f t="shared" si="7"/>
        <v>121086.49847267949</v>
      </c>
      <c r="F24" s="213">
        <f t="shared" si="7"/>
        <v>17535.431138425771</v>
      </c>
      <c r="G24" s="213">
        <f t="shared" si="7"/>
        <v>21801.423924755021</v>
      </c>
      <c r="H24" s="213">
        <f t="shared" si="7"/>
        <v>6192.7739007833488</v>
      </c>
      <c r="I24" s="213">
        <f t="shared" si="7"/>
        <v>2187.9078333621937</v>
      </c>
      <c r="J24" s="213">
        <f t="shared" si="7"/>
        <v>84642.994091380475</v>
      </c>
      <c r="K24" s="213">
        <f t="shared" si="7"/>
        <v>0</v>
      </c>
      <c r="L24" s="213">
        <f t="shared" si="7"/>
        <v>174786.77520953267</v>
      </c>
      <c r="M24" s="213">
        <f t="shared" si="7"/>
        <v>246414.354323056</v>
      </c>
      <c r="N24" s="213">
        <f t="shared" si="7"/>
        <v>5101.9827812959902</v>
      </c>
      <c r="O24" s="213">
        <f t="shared" si="7"/>
        <v>1209.6281727102767</v>
      </c>
      <c r="P24" s="213">
        <f t="shared" si="7"/>
        <v>3765.5468484312769</v>
      </c>
      <c r="Q24" s="213">
        <f t="shared" si="7"/>
        <v>13588.942124676087</v>
      </c>
      <c r="R24" s="213">
        <f t="shared" si="7"/>
        <v>27570.989301354268</v>
      </c>
      <c r="S24" s="213">
        <f t="shared" si="7"/>
        <v>1973.4864226747004</v>
      </c>
      <c r="T24" s="213">
        <f t="shared" si="7"/>
        <v>2147788.8214581301</v>
      </c>
      <c r="U24" s="213">
        <f t="shared" si="7"/>
        <v>0</v>
      </c>
      <c r="V24" s="213">
        <f>V36</f>
        <v>916.01217267046309</v>
      </c>
      <c r="W24" s="213">
        <f t="shared" si="7"/>
        <v>1929.0592676396791</v>
      </c>
      <c r="X24" s="213">
        <f t="shared" si="7"/>
        <v>264.13065045335509</v>
      </c>
      <c r="Y24" s="213">
        <f t="shared" si="7"/>
        <v>3477776.0630000005</v>
      </c>
      <c r="Z24" s="455">
        <f>Y24-AD10</f>
        <v>3477776.0630000005</v>
      </c>
      <c r="AC24" s="222"/>
      <c r="AD24" s="189"/>
      <c r="AE24" s="174"/>
      <c r="AF24" s="174"/>
      <c r="AG24" s="174"/>
      <c r="AH24" s="174"/>
      <c r="AI24" s="174"/>
      <c r="AJ24" s="174"/>
      <c r="AK24" s="174"/>
      <c r="AL24" s="174"/>
    </row>
    <row r="25" spans="1:38" s="174" customFormat="1" ht="15" customHeight="1">
      <c r="B25" s="318"/>
      <c r="C25" s="457"/>
      <c r="Z25" s="455"/>
      <c r="AC25" s="222"/>
      <c r="AD25" s="189"/>
    </row>
    <row r="26" spans="1:38" ht="15" customHeight="1">
      <c r="B26" s="457" t="s">
        <v>1165</v>
      </c>
      <c r="C26" s="213">
        <f>C17+C18</f>
        <v>90738.506493917186</v>
      </c>
      <c r="D26" s="213">
        <f t="shared" ref="D26:X26" si="8">D17+D18</f>
        <v>2313.6843669808791</v>
      </c>
      <c r="E26" s="213">
        <f>E17+E18</f>
        <v>95919.246489156445</v>
      </c>
      <c r="F26" s="213">
        <f t="shared" si="8"/>
        <v>19822.825324004029</v>
      </c>
      <c r="G26" s="213">
        <f t="shared" si="8"/>
        <v>37134.234288699554</v>
      </c>
      <c r="H26" s="213">
        <f t="shared" si="8"/>
        <v>5029.2458556171841</v>
      </c>
      <c r="I26" s="213">
        <f t="shared" si="8"/>
        <v>8241.2704908524247</v>
      </c>
      <c r="J26" s="213">
        <f t="shared" si="8"/>
        <v>272886.05774212448</v>
      </c>
      <c r="K26" s="213">
        <f t="shared" si="8"/>
        <v>31049.509652481909</v>
      </c>
      <c r="L26" s="213">
        <f t="shared" si="8"/>
        <v>381089.20652825595</v>
      </c>
      <c r="M26" s="213">
        <f t="shared" si="8"/>
        <v>240858.80747638777</v>
      </c>
      <c r="N26" s="213">
        <f t="shared" si="8"/>
        <v>13947.505919943016</v>
      </c>
      <c r="O26" s="213">
        <f t="shared" si="8"/>
        <v>3906.8176322986496</v>
      </c>
      <c r="P26" s="213">
        <f t="shared" si="8"/>
        <v>6639.4827248148631</v>
      </c>
      <c r="Q26" s="213">
        <f t="shared" si="8"/>
        <v>139496.98425736913</v>
      </c>
      <c r="R26" s="213">
        <f t="shared" si="8"/>
        <v>126915.27064764948</v>
      </c>
      <c r="S26" s="213">
        <f t="shared" si="8"/>
        <v>3805.6625982007881</v>
      </c>
      <c r="T26" s="213">
        <f t="shared" si="8"/>
        <v>2324452.042698903</v>
      </c>
      <c r="U26" s="213">
        <f t="shared" si="8"/>
        <v>661866.10310822248</v>
      </c>
      <c r="V26" s="213">
        <f t="shared" si="8"/>
        <v>21598.739268839541</v>
      </c>
      <c r="W26" s="213">
        <f t="shared" si="8"/>
        <v>16496.848707159312</v>
      </c>
      <c r="X26" s="213">
        <f t="shared" si="8"/>
        <v>38645.313728122477</v>
      </c>
      <c r="Y26" s="213">
        <f t="shared" si="2"/>
        <v>4542853.3659999995</v>
      </c>
      <c r="Z26" s="455">
        <f>Y26-Y14</f>
        <v>0</v>
      </c>
      <c r="AC26" s="224"/>
      <c r="AD26" s="225"/>
      <c r="AE26" s="174"/>
      <c r="AF26" s="174"/>
      <c r="AG26" s="174"/>
      <c r="AH26" s="174"/>
      <c r="AI26" s="174"/>
      <c r="AJ26" s="174"/>
      <c r="AK26" s="174"/>
      <c r="AL26" s="174"/>
    </row>
    <row r="27" spans="1:38" ht="15" customHeight="1">
      <c r="B27" s="457"/>
      <c r="C27" s="213"/>
      <c r="D27" s="213"/>
      <c r="E27" s="213"/>
      <c r="F27" s="213"/>
      <c r="G27" s="213"/>
      <c r="H27" s="213"/>
      <c r="I27" s="213"/>
      <c r="J27" s="213"/>
      <c r="K27" s="213"/>
      <c r="L27" s="213"/>
      <c r="M27" s="213"/>
      <c r="N27" s="213"/>
      <c r="O27" s="213"/>
      <c r="P27" s="213"/>
      <c r="Q27" s="213"/>
      <c r="R27" s="213"/>
      <c r="S27" s="213"/>
      <c r="T27" s="213"/>
      <c r="U27" s="213"/>
      <c r="V27" s="213"/>
      <c r="W27" s="213"/>
      <c r="X27" s="213"/>
      <c r="Y27" s="213"/>
      <c r="Z27" s="463"/>
      <c r="AC27" s="222"/>
      <c r="AD27" s="189"/>
      <c r="AE27" s="174"/>
      <c r="AF27" s="174"/>
      <c r="AG27" s="174"/>
      <c r="AH27" s="174"/>
      <c r="AI27" s="174"/>
      <c r="AJ27" s="174"/>
      <c r="AK27" s="174"/>
      <c r="AL27" s="174"/>
    </row>
    <row r="28" spans="1:38" ht="18" customHeight="1">
      <c r="B28" s="457"/>
      <c r="C28" s="213"/>
      <c r="D28" s="213"/>
      <c r="E28" s="213"/>
      <c r="F28" s="213"/>
      <c r="G28" s="213"/>
      <c r="H28" s="213"/>
      <c r="I28" s="213"/>
      <c r="J28" s="213"/>
      <c r="K28" s="213"/>
      <c r="L28" s="213"/>
      <c r="M28" s="213"/>
      <c r="N28" s="213"/>
      <c r="O28" s="213"/>
      <c r="P28" s="213"/>
      <c r="Q28" s="213"/>
      <c r="R28" s="213"/>
      <c r="S28" s="213"/>
      <c r="T28" s="213"/>
      <c r="U28" s="213"/>
      <c r="V28" s="213"/>
      <c r="W28" s="213"/>
      <c r="X28" s="213"/>
      <c r="Y28" s="213"/>
      <c r="Z28" s="463"/>
      <c r="AC28" s="222"/>
      <c r="AD28" s="189"/>
      <c r="AE28" s="174"/>
      <c r="AF28" s="174"/>
      <c r="AG28" s="174"/>
      <c r="AH28" s="174"/>
      <c r="AI28" s="174"/>
      <c r="AJ28" s="174"/>
      <c r="AK28" s="174"/>
      <c r="AL28" s="174"/>
    </row>
    <row r="29" spans="1:38" ht="15" customHeight="1">
      <c r="B29" s="457" t="s">
        <v>1217</v>
      </c>
      <c r="C29" s="213"/>
      <c r="D29" s="213"/>
      <c r="E29" s="213"/>
      <c r="F29" s="213"/>
      <c r="G29" s="213"/>
      <c r="H29" s="213"/>
      <c r="I29" s="213"/>
      <c r="J29" s="213"/>
      <c r="K29" s="213"/>
      <c r="L29" s="213"/>
      <c r="M29" s="213"/>
      <c r="N29" s="213"/>
      <c r="O29" s="213"/>
      <c r="P29" s="213"/>
      <c r="Q29" s="213"/>
      <c r="R29" s="213"/>
      <c r="S29" s="213"/>
      <c r="T29" s="213"/>
      <c r="U29" s="213"/>
      <c r="V29" s="213"/>
      <c r="W29" s="213"/>
      <c r="X29" s="213"/>
      <c r="Y29" s="213"/>
      <c r="Z29" s="463"/>
      <c r="AC29" s="222"/>
      <c r="AD29" s="189"/>
      <c r="AE29" s="174"/>
      <c r="AF29" s="174"/>
      <c r="AG29" s="174"/>
      <c r="AH29" s="174"/>
      <c r="AI29" s="174"/>
      <c r="AJ29" s="174"/>
      <c r="AK29" s="174"/>
      <c r="AL29" s="174"/>
    </row>
    <row r="30" spans="1:38">
      <c r="B30" s="464"/>
      <c r="C30" s="464"/>
      <c r="D30" s="174"/>
      <c r="AC30" s="222"/>
      <c r="AD30" s="189"/>
      <c r="AE30" s="174"/>
      <c r="AF30" s="174"/>
      <c r="AG30" s="174"/>
      <c r="AH30" s="174"/>
      <c r="AI30" s="174"/>
      <c r="AJ30" s="174"/>
      <c r="AK30" s="174"/>
      <c r="AL30" s="174"/>
    </row>
    <row r="31" spans="1:38" ht="41.1" customHeight="1">
      <c r="B31" s="176" t="s">
        <v>1211</v>
      </c>
      <c r="C31" s="213">
        <f>'household_calcultion '!$C$8*(C22+C23)/($Y$22+$Y$23)</f>
        <v>750935.55265720654</v>
      </c>
      <c r="D31" s="213">
        <f>'household_calcultion '!$C$8*(D22+D23)/($Y$22+$Y$23)</f>
        <v>9187.3897981421414</v>
      </c>
      <c r="E31" s="213">
        <f>'household_calcultion '!$C$8*(E22+E23)/($Y$22+$Y$23)</f>
        <v>127484.89536933653</v>
      </c>
      <c r="F31" s="213">
        <f>'household_calcultion '!$C$8*(F22+F23)/($Y$22+$Y$23)</f>
        <v>17539.289400047943</v>
      </c>
      <c r="G31" s="213">
        <f>'household_calcultion '!$C$8*(G22+G23)/($Y$22+$Y$23)</f>
        <v>17008.880725757313</v>
      </c>
      <c r="H31" s="213">
        <f>'household_calcultion '!$C$8*(H22+H23)/($Y$22+$Y$23)</f>
        <v>5676.2960407504452</v>
      </c>
      <c r="I31" s="213">
        <f>'household_calcultion '!$C$8*(I22+I23)/($Y$22+$Y$23)</f>
        <v>1208.9504776045142</v>
      </c>
      <c r="J31" s="213">
        <f>'household_calcultion '!$C$8*(J22+J23)/($Y$22+$Y$23)</f>
        <v>71570.268588914929</v>
      </c>
      <c r="K31" s="213">
        <f>'household_calcultion '!$C$8*(K22+K23)/($Y$22+$Y$23)</f>
        <v>0</v>
      </c>
      <c r="L31" s="213">
        <f>'household_calcultion '!$C$8*(L22+L23)/($Y$22+$Y$23)</f>
        <v>185209.94550570723</v>
      </c>
      <c r="M31" s="213">
        <f>'household_calcultion '!$C$8*(M22+M23)/($Y$22+$Y$23)</f>
        <v>253365.86306308734</v>
      </c>
      <c r="N31" s="213">
        <f>'household_calcultion '!$C$8*(N22+N23)/($Y$22+$Y$23)</f>
        <v>2474.2786126911374</v>
      </c>
      <c r="O31" s="213">
        <f>'household_calcultion '!$C$8*(O22+O23)/($Y$22+$Y$23)</f>
        <v>697.21481738229431</v>
      </c>
      <c r="P31" s="213">
        <f>'household_calcultion '!$C$8*(P22+P23)/($Y$22+$Y$23)</f>
        <v>2369.1959966741888</v>
      </c>
      <c r="Q31" s="213">
        <f>'household_calcultion '!$C$8*(Q22+Q23)/($Y$22+$Y$23)</f>
        <v>11886.011456139306</v>
      </c>
      <c r="R31" s="213">
        <f>'household_calcultion '!$C$8*(R22+R23)/($Y$22+$Y$23)</f>
        <v>23735.660991180681</v>
      </c>
      <c r="S31" s="213">
        <f>'household_calcultion '!$C$8*(S22+S23)/($Y$22+$Y$23)</f>
        <v>1416.1133491807843</v>
      </c>
      <c r="T31" s="213">
        <f>'household_calcultion '!$C$8*(T22+T23)/($Y$22+$Y$23)</f>
        <v>1994526.0976371998</v>
      </c>
      <c r="U31" s="213">
        <f>'household_calcultion '!$C$8*(U22+U23)/($Y$22+$Y$23)</f>
        <v>0</v>
      </c>
      <c r="V31" s="213">
        <f>'household_calcultion '!$C$8*(V22+V23)/($Y$22+$Y$23)</f>
        <v>435.67586196233322</v>
      </c>
      <c r="W31" s="213">
        <f>'household_calcultion '!$C$8*(W22+W23)/($Y$22+$Y$23)</f>
        <v>838.8178124102127</v>
      </c>
      <c r="X31" s="213">
        <f>'household_calcultion '!$C$8*(X22+X23)/($Y$22+$Y$23)</f>
        <v>209.66483862429283</v>
      </c>
      <c r="Y31" s="213">
        <f>SUM(C31:X31)</f>
        <v>3477776.0630000001</v>
      </c>
      <c r="AC31" s="222"/>
      <c r="AD31" s="189"/>
      <c r="AE31" s="174"/>
      <c r="AF31" s="174"/>
      <c r="AG31" s="174"/>
      <c r="AH31" s="174"/>
      <c r="AI31" s="174"/>
      <c r="AJ31" s="174"/>
      <c r="AK31" s="174"/>
      <c r="AL31" s="174"/>
    </row>
    <row r="32" spans="1:38" ht="20.100000000000001" customHeight="1">
      <c r="B32" s="143" t="s">
        <v>1213</v>
      </c>
      <c r="C32" s="465">
        <f t="shared" ref="C32:Y32" si="9">C17/C21</f>
        <v>3.2941670984851922E-2</v>
      </c>
      <c r="D32" s="465">
        <f t="shared" si="9"/>
        <v>5.0285094655625313E-2</v>
      </c>
      <c r="E32" s="465">
        <f t="shared" si="9"/>
        <v>7.419244153261062E-2</v>
      </c>
      <c r="F32" s="465">
        <f t="shared" si="9"/>
        <v>8.6870923007049558E-2</v>
      </c>
      <c r="G32" s="465">
        <f t="shared" si="9"/>
        <v>0.15841796775957515</v>
      </c>
      <c r="H32" s="465">
        <f t="shared" si="9"/>
        <v>0.11001276103258147</v>
      </c>
      <c r="I32" s="465">
        <f t="shared" si="9"/>
        <v>0.29238222033319033</v>
      </c>
      <c r="J32" s="465">
        <f t="shared" si="9"/>
        <v>0.13327099869499653</v>
      </c>
      <c r="K32" s="465">
        <f t="shared" si="9"/>
        <v>0.33381787655515888</v>
      </c>
      <c r="L32" s="465">
        <f t="shared" si="9"/>
        <v>7.2647729980490433E-2</v>
      </c>
      <c r="M32" s="465">
        <f t="shared" si="9"/>
        <v>7.996538724584179E-2</v>
      </c>
      <c r="N32" s="465">
        <f t="shared" si="9"/>
        <v>0.35638427825207786</v>
      </c>
      <c r="O32" s="465">
        <f t="shared" si="9"/>
        <v>0.27339988643143548</v>
      </c>
      <c r="P32" s="465">
        <f t="shared" si="9"/>
        <v>0.23646627609443724</v>
      </c>
      <c r="Q32" s="465">
        <f t="shared" si="9"/>
        <v>0.12327831724388111</v>
      </c>
      <c r="R32" s="465">
        <f t="shared" si="9"/>
        <v>0.12792483303156568</v>
      </c>
      <c r="S32" s="465">
        <f t="shared" si="9"/>
        <v>0.18679107811103546</v>
      </c>
      <c r="T32" s="465">
        <f t="shared" si="9"/>
        <v>0.10642335522827874</v>
      </c>
      <c r="U32" s="465">
        <f t="shared" si="9"/>
        <v>0.22451858095076663</v>
      </c>
      <c r="V32" s="465">
        <f t="shared" si="9"/>
        <v>0.36666018130167127</v>
      </c>
      <c r="W32" s="465">
        <f t="shared" si="9"/>
        <v>0.4167015791779391</v>
      </c>
      <c r="X32" s="465">
        <f t="shared" si="9"/>
        <v>0.15283818463132234</v>
      </c>
      <c r="Y32" s="465">
        <f t="shared" si="9"/>
        <v>0.10612981823014374</v>
      </c>
      <c r="AC32" s="224"/>
      <c r="AD32" s="225"/>
      <c r="AE32" s="174"/>
      <c r="AF32" s="174"/>
      <c r="AG32" s="174"/>
      <c r="AH32" s="174"/>
      <c r="AI32" s="174"/>
      <c r="AJ32" s="174"/>
      <c r="AK32" s="174"/>
      <c r="AL32" s="174"/>
    </row>
    <row r="33" spans="2:38" ht="24" customHeight="1">
      <c r="B33" s="143" t="s">
        <v>1212</v>
      </c>
      <c r="C33" s="465">
        <f t="shared" ref="C33:Y33" si="10">IF(SUM(C22:C23)=0,0,C31/SUM(C22:C23))</f>
        <v>0.16679780320150583</v>
      </c>
      <c r="D33" s="465">
        <f t="shared" si="10"/>
        <v>0.16679780320150581</v>
      </c>
      <c r="E33" s="465">
        <f t="shared" si="10"/>
        <v>0.16679780320150586</v>
      </c>
      <c r="F33" s="465">
        <f t="shared" si="10"/>
        <v>0.16679780320150583</v>
      </c>
      <c r="G33" s="465">
        <f t="shared" si="10"/>
        <v>0.16679780320150581</v>
      </c>
      <c r="H33" s="465">
        <f t="shared" si="10"/>
        <v>0.16679780320150583</v>
      </c>
      <c r="I33" s="465">
        <f t="shared" si="10"/>
        <v>0.16679780320150581</v>
      </c>
      <c r="J33" s="465">
        <f t="shared" si="10"/>
        <v>0.16679780320150583</v>
      </c>
      <c r="K33" s="465">
        <f t="shared" si="10"/>
        <v>0</v>
      </c>
      <c r="L33" s="465">
        <f t="shared" si="10"/>
        <v>0.16679780320150581</v>
      </c>
      <c r="M33" s="465">
        <f t="shared" si="10"/>
        <v>0.16679780320150581</v>
      </c>
      <c r="N33" s="465">
        <f t="shared" si="10"/>
        <v>0.16679780320150583</v>
      </c>
      <c r="O33" s="465">
        <f t="shared" si="10"/>
        <v>0.16679780320150581</v>
      </c>
      <c r="P33" s="465">
        <f t="shared" si="10"/>
        <v>0.16679780320150583</v>
      </c>
      <c r="Q33" s="465">
        <f t="shared" si="10"/>
        <v>0.16679780320150583</v>
      </c>
      <c r="R33" s="465">
        <f t="shared" si="10"/>
        <v>0.16679780320150581</v>
      </c>
      <c r="S33" s="465">
        <f t="shared" si="10"/>
        <v>0.16679780320150581</v>
      </c>
      <c r="T33" s="465">
        <f t="shared" si="10"/>
        <v>0.16679780320150581</v>
      </c>
      <c r="U33" s="465">
        <f t="shared" si="10"/>
        <v>0</v>
      </c>
      <c r="V33" s="465">
        <f t="shared" si="10"/>
        <v>0.16679780320150583</v>
      </c>
      <c r="W33" s="465">
        <f t="shared" si="10"/>
        <v>0.16679780320150583</v>
      </c>
      <c r="X33" s="465">
        <f t="shared" si="10"/>
        <v>0.16679780320150583</v>
      </c>
      <c r="Y33" s="465">
        <f t="shared" si="10"/>
        <v>0.16679780320150583</v>
      </c>
      <c r="AC33" s="224"/>
      <c r="AD33" s="223"/>
      <c r="AE33" s="223"/>
      <c r="AF33" s="223"/>
      <c r="AG33" s="174"/>
      <c r="AH33" s="174"/>
      <c r="AI33" s="174"/>
      <c r="AJ33" s="174"/>
      <c r="AK33" s="174"/>
      <c r="AL33" s="174"/>
    </row>
    <row r="34" spans="2:38" ht="24.75">
      <c r="B34" s="176" t="s">
        <v>1214</v>
      </c>
      <c r="C34" s="465">
        <f>AVERAGE(C32:C33)</f>
        <v>9.9869737093178881E-2</v>
      </c>
      <c r="D34" s="465">
        <f t="shared" ref="D34:X34" si="11">AVERAGE(D32:D33)</f>
        <v>0.10854144892856556</v>
      </c>
      <c r="E34" s="465">
        <f t="shared" si="11"/>
        <v>0.12049512236705824</v>
      </c>
      <c r="F34" s="465">
        <f t="shared" si="11"/>
        <v>0.1268343631042777</v>
      </c>
      <c r="G34" s="465">
        <f t="shared" si="11"/>
        <v>0.16260788548054048</v>
      </c>
      <c r="H34" s="465">
        <f t="shared" si="11"/>
        <v>0.13840528211704364</v>
      </c>
      <c r="I34" s="465">
        <f t="shared" si="11"/>
        <v>0.22959001176734806</v>
      </c>
      <c r="J34" s="465">
        <f t="shared" si="11"/>
        <v>0.15003440094825118</v>
      </c>
      <c r="K34" s="465">
        <f t="shared" si="11"/>
        <v>0.16690893827757944</v>
      </c>
      <c r="L34" s="465">
        <f t="shared" si="11"/>
        <v>0.11972276659099812</v>
      </c>
      <c r="M34" s="465">
        <f t="shared" si="11"/>
        <v>0.1233815952236738</v>
      </c>
      <c r="N34" s="465">
        <f t="shared" si="11"/>
        <v>0.26159104072679185</v>
      </c>
      <c r="O34" s="465">
        <f t="shared" si="11"/>
        <v>0.22009884481647063</v>
      </c>
      <c r="P34" s="465">
        <f t="shared" si="11"/>
        <v>0.20163203964797155</v>
      </c>
      <c r="Q34" s="465">
        <f t="shared" si="11"/>
        <v>0.14503806022269347</v>
      </c>
      <c r="R34" s="465">
        <f t="shared" si="11"/>
        <v>0.14736131811653574</v>
      </c>
      <c r="S34" s="465">
        <f t="shared" si="11"/>
        <v>0.17679444065627065</v>
      </c>
      <c r="T34" s="465">
        <f t="shared" si="11"/>
        <v>0.13661057921489228</v>
      </c>
      <c r="U34" s="465">
        <f t="shared" si="11"/>
        <v>0.11225929047538331</v>
      </c>
      <c r="V34" s="465">
        <f t="shared" si="11"/>
        <v>0.26672899225158853</v>
      </c>
      <c r="W34" s="465">
        <f t="shared" si="11"/>
        <v>0.29174969118972249</v>
      </c>
      <c r="X34" s="465">
        <f t="shared" si="11"/>
        <v>0.1598179939164141</v>
      </c>
      <c r="Y34" s="465">
        <f>AVERAGE(Y32:Y33)</f>
        <v>0.13646381071582478</v>
      </c>
      <c r="AC34" s="224"/>
      <c r="AD34" s="223"/>
      <c r="AE34" s="174"/>
      <c r="AF34" s="174"/>
      <c r="AG34" s="174"/>
      <c r="AH34" s="174"/>
      <c r="AI34" s="174"/>
      <c r="AJ34" s="174"/>
      <c r="AK34" s="174"/>
      <c r="AL34" s="174"/>
    </row>
    <row r="35" spans="2:38" ht="32.1" customHeight="1">
      <c r="B35" s="176" t="s">
        <v>1244</v>
      </c>
      <c r="C35" s="213">
        <f>C34*SUM(C22:C23)</f>
        <v>449620.64714482496</v>
      </c>
      <c r="D35" s="213">
        <f t="shared" ref="D35:X35" si="12">D34*SUM(D22:D23)</f>
        <v>5978.5715484343191</v>
      </c>
      <c r="E35" s="213">
        <f t="shared" si="12"/>
        <v>92095.385986121546</v>
      </c>
      <c r="F35" s="213">
        <f t="shared" si="12"/>
        <v>13337.013783504113</v>
      </c>
      <c r="G35" s="213">
        <f t="shared" si="12"/>
        <v>16581.622036501427</v>
      </c>
      <c r="H35" s="213">
        <f t="shared" si="12"/>
        <v>4710.0701557251123</v>
      </c>
      <c r="I35" s="213">
        <f t="shared" si="12"/>
        <v>1664.0684052897386</v>
      </c>
      <c r="J35" s="213">
        <f t="shared" si="12"/>
        <v>64377.360896479411</v>
      </c>
      <c r="K35" s="213">
        <f t="shared" si="12"/>
        <v>0</v>
      </c>
      <c r="L35" s="213">
        <f t="shared" si="12"/>
        <v>132938.48390391204</v>
      </c>
      <c r="M35" s="213">
        <f t="shared" si="12"/>
        <v>187416.64314476051</v>
      </c>
      <c r="N35" s="213">
        <f t="shared" si="12"/>
        <v>3880.4414981412301</v>
      </c>
      <c r="O35" s="213">
        <f t="shared" si="12"/>
        <v>920.01317133284726</v>
      </c>
      <c r="P35" s="213">
        <f t="shared" si="12"/>
        <v>2863.9814911597878</v>
      </c>
      <c r="Q35" s="213">
        <f t="shared" si="12"/>
        <v>10335.412171469137</v>
      </c>
      <c r="R35" s="213">
        <f t="shared" si="12"/>
        <v>20969.810290619269</v>
      </c>
      <c r="S35" s="213">
        <f t="shared" si="12"/>
        <v>1500.9848011717377</v>
      </c>
      <c r="T35" s="213">
        <f t="shared" si="12"/>
        <v>1633554.8803857197</v>
      </c>
      <c r="U35" s="213">
        <f t="shared" si="12"/>
        <v>0</v>
      </c>
      <c r="V35" s="213">
        <f t="shared" si="12"/>
        <v>696.69612776114923</v>
      </c>
      <c r="W35" s="213">
        <f t="shared" si="12"/>
        <v>1467.1946095085548</v>
      </c>
      <c r="X35" s="213">
        <f t="shared" si="12"/>
        <v>200.89121835293253</v>
      </c>
      <c r="Y35" s="213">
        <f>SUM(C35:X35)</f>
        <v>2645110.1727707894</v>
      </c>
      <c r="Z35" s="466">
        <f>'household_calcultion '!C8-Y35</f>
        <v>832665.89022921072</v>
      </c>
      <c r="AC35" s="222"/>
      <c r="AD35" s="189"/>
      <c r="AE35" s="174"/>
      <c r="AF35" s="174"/>
      <c r="AG35" s="174"/>
      <c r="AH35" s="174"/>
      <c r="AI35" s="174"/>
      <c r="AJ35" s="174"/>
      <c r="AK35" s="174"/>
      <c r="AL35" s="174"/>
    </row>
    <row r="36" spans="2:38">
      <c r="B36" s="177" t="s">
        <v>1215</v>
      </c>
      <c r="C36" s="213">
        <f>C35+$Z$35*C35/$Y$35</f>
        <v>591158.7124678687</v>
      </c>
      <c r="D36" s="213">
        <f t="shared" ref="D36:X36" si="13">D35+$Z$35*D35/$Y$35</f>
        <v>7860.5924381205168</v>
      </c>
      <c r="E36" s="213">
        <f t="shared" si="13"/>
        <v>121086.49847267949</v>
      </c>
      <c r="F36" s="213">
        <f t="shared" si="13"/>
        <v>17535.431138425771</v>
      </c>
      <c r="G36" s="213">
        <f t="shared" si="13"/>
        <v>21801.423924755021</v>
      </c>
      <c r="H36" s="213">
        <f t="shared" si="13"/>
        <v>6192.7739007833488</v>
      </c>
      <c r="I36" s="213">
        <f t="shared" si="13"/>
        <v>2187.9078333621937</v>
      </c>
      <c r="J36" s="213">
        <f t="shared" si="13"/>
        <v>84642.994091380475</v>
      </c>
      <c r="K36" s="213">
        <f t="shared" si="13"/>
        <v>0</v>
      </c>
      <c r="L36" s="213">
        <f t="shared" si="13"/>
        <v>174786.77520953267</v>
      </c>
      <c r="M36" s="213">
        <f t="shared" si="13"/>
        <v>246414.354323056</v>
      </c>
      <c r="N36" s="213">
        <f t="shared" si="13"/>
        <v>5101.9827812959902</v>
      </c>
      <c r="O36" s="213">
        <f t="shared" si="13"/>
        <v>1209.6281727102767</v>
      </c>
      <c r="P36" s="213">
        <f t="shared" si="13"/>
        <v>3765.5468484312769</v>
      </c>
      <c r="Q36" s="213">
        <f t="shared" si="13"/>
        <v>13588.942124676087</v>
      </c>
      <c r="R36" s="213">
        <f t="shared" si="13"/>
        <v>27570.989301354268</v>
      </c>
      <c r="S36" s="213">
        <f t="shared" si="13"/>
        <v>1973.4864226747004</v>
      </c>
      <c r="T36" s="213">
        <f t="shared" si="13"/>
        <v>2147788.8214581301</v>
      </c>
      <c r="U36" s="213">
        <f t="shared" si="13"/>
        <v>0</v>
      </c>
      <c r="V36" s="213">
        <f t="shared" si="13"/>
        <v>916.01217267046309</v>
      </c>
      <c r="W36" s="213">
        <f t="shared" si="13"/>
        <v>1929.0592676396791</v>
      </c>
      <c r="X36" s="213">
        <f t="shared" si="13"/>
        <v>264.13065045335509</v>
      </c>
      <c r="Y36" s="213">
        <f>SUM(C36:X36)</f>
        <v>3477776.0630000005</v>
      </c>
      <c r="Z36" s="466">
        <f>Y36-'household_calcultion '!C8</f>
        <v>0</v>
      </c>
      <c r="AC36" s="224"/>
      <c r="AD36" s="174"/>
      <c r="AE36" s="174"/>
      <c r="AF36" s="174"/>
      <c r="AG36" s="174"/>
      <c r="AH36" s="174"/>
      <c r="AI36" s="174"/>
      <c r="AJ36" s="174"/>
      <c r="AK36" s="174"/>
      <c r="AL36" s="174"/>
    </row>
    <row r="37" spans="2:38">
      <c r="C37" s="465">
        <f t="shared" ref="C37:X37" si="14">IF( SUM(C22:C23) = 0,0,C36/SUM(C22:C23))</f>
        <v>0.13130817183200102</v>
      </c>
      <c r="D37" s="465">
        <f t="shared" si="14"/>
        <v>0.14270969005865031</v>
      </c>
      <c r="E37" s="465">
        <f t="shared" si="14"/>
        <v>0.15842631304746188</v>
      </c>
      <c r="F37" s="465">
        <f t="shared" si="14"/>
        <v>0.16676111131803914</v>
      </c>
      <c r="G37" s="465">
        <f t="shared" si="14"/>
        <v>0.21379593848330536</v>
      </c>
      <c r="H37" s="465">
        <f t="shared" si="14"/>
        <v>0.18197449092836968</v>
      </c>
      <c r="I37" s="465">
        <f t="shared" si="14"/>
        <v>0.30186366354334904</v>
      </c>
      <c r="J37" s="465">
        <f t="shared" si="14"/>
        <v>0.19726439133451837</v>
      </c>
      <c r="K37" s="465">
        <f t="shared" si="14"/>
        <v>0</v>
      </c>
      <c r="L37" s="465">
        <f t="shared" si="14"/>
        <v>0.15741082399231679</v>
      </c>
      <c r="M37" s="465">
        <f t="shared" si="14"/>
        <v>0.16222143141741671</v>
      </c>
      <c r="N37" s="465">
        <f t="shared" si="14"/>
        <v>0.34393843746096736</v>
      </c>
      <c r="O37" s="465">
        <f t="shared" si="14"/>
        <v>0.28938473031346329</v>
      </c>
      <c r="P37" s="465">
        <f t="shared" si="14"/>
        <v>0.2651046781492028</v>
      </c>
      <c r="Q37" s="465">
        <f t="shared" si="14"/>
        <v>0.19069523048942025</v>
      </c>
      <c r="R37" s="465">
        <f t="shared" si="14"/>
        <v>0.19374983697596848</v>
      </c>
      <c r="S37" s="465">
        <f t="shared" si="14"/>
        <v>0.23244834189336872</v>
      </c>
      <c r="T37" s="465">
        <f t="shared" si="14"/>
        <v>0.17961482558907665</v>
      </c>
      <c r="U37" s="465">
        <f t="shared" si="14"/>
        <v>0</v>
      </c>
      <c r="V37" s="465">
        <f t="shared" si="14"/>
        <v>0.35069378739297974</v>
      </c>
      <c r="W37" s="465">
        <f t="shared" si="14"/>
        <v>0.3835908624344404</v>
      </c>
      <c r="X37" s="465">
        <f t="shared" si="14"/>
        <v>0.21012780465660708</v>
      </c>
      <c r="Y37" s="467"/>
      <c r="AC37" s="220"/>
      <c r="AD37" s="174"/>
      <c r="AE37" s="174"/>
      <c r="AF37" s="174"/>
      <c r="AG37" s="174"/>
      <c r="AH37" s="174"/>
      <c r="AI37" s="174"/>
      <c r="AJ37" s="174"/>
      <c r="AK37" s="174"/>
      <c r="AL37" s="174"/>
    </row>
    <row r="38" spans="2:38">
      <c r="C38" s="468"/>
      <c r="D38" s="468"/>
      <c r="E38" s="468"/>
      <c r="F38" s="468"/>
      <c r="G38" s="468"/>
      <c r="H38" s="468"/>
      <c r="I38" s="468"/>
      <c r="J38" s="468"/>
      <c r="K38" s="468"/>
      <c r="L38" s="468"/>
      <c r="M38" s="468"/>
      <c r="N38" s="468"/>
      <c r="O38" s="468"/>
      <c r="P38" s="468"/>
      <c r="Q38" s="468"/>
      <c r="R38" s="468"/>
      <c r="S38" s="468"/>
      <c r="T38" s="468"/>
      <c r="U38" s="468"/>
      <c r="V38" s="468"/>
      <c r="W38" s="468"/>
      <c r="X38" s="468"/>
      <c r="Y38" s="467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</row>
    <row r="39" spans="2:38"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</row>
    <row r="40" spans="2:38"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</row>
    <row r="41" spans="2:38">
      <c r="AC41" s="174"/>
      <c r="AD41" s="174"/>
      <c r="AE41" s="174"/>
      <c r="AF41" s="174"/>
      <c r="AG41" s="174"/>
      <c r="AH41" s="174"/>
      <c r="AI41" s="174"/>
      <c r="AJ41" s="174"/>
      <c r="AK41" s="174"/>
      <c r="AL41" s="174"/>
    </row>
    <row r="42" spans="2:38">
      <c r="AC42" s="174"/>
      <c r="AD42" s="174"/>
      <c r="AE42" s="174"/>
      <c r="AF42" s="174"/>
      <c r="AG42" s="174"/>
      <c r="AH42" s="174"/>
      <c r="AI42" s="174"/>
      <c r="AJ42" s="174"/>
      <c r="AK42" s="174"/>
      <c r="AL42" s="174"/>
    </row>
  </sheetData>
  <conditionalFormatting sqref="B6:B12">
    <cfRule type="cellIs" dxfId="126" priority="12" operator="equal">
      <formula>1</formula>
    </cfRule>
  </conditionalFormatting>
  <conditionalFormatting sqref="C5:X5">
    <cfRule type="cellIs" dxfId="125" priority="11" operator="equal">
      <formula>1</formula>
    </cfRule>
  </conditionalFormatting>
  <conditionalFormatting sqref="Y5">
    <cfRule type="cellIs" dxfId="124" priority="5" operator="equal">
      <formula>1</formula>
    </cfRule>
  </conditionalFormatting>
  <conditionalFormatting sqref="A6:A7 A9:A10">
    <cfRule type="cellIs" dxfId="123" priority="4" operator="equal">
      <formula>1</formula>
    </cfRule>
  </conditionalFormatting>
  <conditionalFormatting sqref="Q4 V4 T4">
    <cfRule type="cellIs" dxfId="122" priority="8" operator="equal">
      <formula>1</formula>
    </cfRule>
  </conditionalFormatting>
  <conditionalFormatting sqref="H4">
    <cfRule type="cellIs" dxfId="121" priority="7" operator="equal">
      <formula>1</formula>
    </cfRule>
  </conditionalFormatting>
  <conditionalFormatting sqref="W4">
    <cfRule type="cellIs" dxfId="120" priority="6" operator="equal">
      <formula>1</formula>
    </cfRule>
  </conditionalFormatting>
  <conditionalFormatting sqref="A8">
    <cfRule type="cellIs" dxfId="119" priority="3" operator="equal">
      <formula>1</formula>
    </cfRule>
  </conditionalFormatting>
  <conditionalFormatting sqref="A17:B23">
    <cfRule type="cellIs" dxfId="118" priority="2" operator="equal">
      <formula>1</formula>
    </cfRule>
  </conditionalFormatting>
  <conditionalFormatting sqref="B24:B25 A24">
    <cfRule type="cellIs" dxfId="117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J37"/>
  <sheetViews>
    <sheetView topLeftCell="A7" workbookViewId="0">
      <selection activeCell="I26" sqref="I26"/>
    </sheetView>
  </sheetViews>
  <sheetFormatPr baseColWidth="10" defaultRowHeight="15.75"/>
  <cols>
    <col min="2" max="2" width="49" customWidth="1"/>
  </cols>
  <sheetData>
    <row r="2" spans="2:10">
      <c r="B2" s="89" t="s">
        <v>1202</v>
      </c>
      <c r="D2" s="9" t="s">
        <v>1171</v>
      </c>
      <c r="J2" s="36" t="s">
        <v>972</v>
      </c>
    </row>
    <row r="3" spans="2:10">
      <c r="B3" s="89"/>
      <c r="D3" s="9"/>
      <c r="J3" s="36"/>
    </row>
    <row r="4" spans="2:10">
      <c r="J4" s="42"/>
    </row>
    <row r="5" spans="2:10">
      <c r="B5" s="157"/>
    </row>
    <row r="6" spans="2:10" ht="24.75">
      <c r="B6" s="158"/>
      <c r="C6" s="129"/>
      <c r="D6" s="159" t="s">
        <v>1172</v>
      </c>
      <c r="E6" s="159" t="s">
        <v>1173</v>
      </c>
      <c r="F6" s="160" t="s">
        <v>1174</v>
      </c>
      <c r="G6" s="161" t="s">
        <v>1175</v>
      </c>
      <c r="H6" s="162"/>
      <c r="I6" s="159" t="s">
        <v>1176</v>
      </c>
    </row>
    <row r="7" spans="2:10">
      <c r="B7" s="155" t="s">
        <v>1177</v>
      </c>
      <c r="C7" s="163">
        <v>1421077.66</v>
      </c>
      <c r="D7" s="129"/>
      <c r="E7" s="129"/>
      <c r="F7" s="146"/>
      <c r="G7" s="147"/>
      <c r="I7" s="148"/>
    </row>
    <row r="8" spans="2:10">
      <c r="B8" s="155" t="s">
        <v>1178</v>
      </c>
      <c r="C8" s="163">
        <v>3477776.0630000001</v>
      </c>
      <c r="D8" s="129"/>
      <c r="E8" s="129"/>
      <c r="F8" s="146"/>
      <c r="G8" s="147"/>
      <c r="I8" s="148"/>
    </row>
    <row r="9" spans="2:10">
      <c r="B9" s="155" t="s">
        <v>1179</v>
      </c>
      <c r="C9" s="163">
        <v>4554169.7620000001</v>
      </c>
      <c r="D9" s="129"/>
      <c r="E9" s="129"/>
      <c r="F9" s="164">
        <v>4542853.3650000002</v>
      </c>
      <c r="G9" s="165">
        <v>11316.397000000001</v>
      </c>
      <c r="I9" s="163">
        <v>4542853.3659999995</v>
      </c>
      <c r="J9" s="170">
        <f>I9-F9</f>
        <v>9.9999923259019852E-4</v>
      </c>
    </row>
    <row r="10" spans="2:10">
      <c r="B10" s="153" t="s">
        <v>1180</v>
      </c>
      <c r="C10" s="149">
        <v>3897292.8029999998</v>
      </c>
      <c r="D10" s="129"/>
      <c r="E10" s="129"/>
      <c r="F10" s="150">
        <v>3885976.4070000001</v>
      </c>
      <c r="G10" s="151">
        <v>11316.397000000001</v>
      </c>
      <c r="I10" s="144">
        <f>shareStep7!Y6</f>
        <v>3648660.9190000002</v>
      </c>
      <c r="J10" s="171">
        <f>I10-F10</f>
        <v>-237315.4879999999</v>
      </c>
    </row>
    <row r="11" spans="2:10">
      <c r="B11" s="153" t="s">
        <v>1181</v>
      </c>
      <c r="C11" s="149">
        <v>656876.95900000003</v>
      </c>
      <c r="D11" s="129"/>
      <c r="E11" s="129"/>
      <c r="F11" s="150">
        <v>656876.95900000003</v>
      </c>
      <c r="G11" s="151"/>
      <c r="I11" s="144">
        <f>shareStep7!Y7</f>
        <v>894192.44699999993</v>
      </c>
      <c r="J11" s="171">
        <f>I11-F11</f>
        <v>237315.4879999999</v>
      </c>
    </row>
    <row r="12" spans="2:10">
      <c r="B12" s="154" t="s">
        <v>1182</v>
      </c>
      <c r="C12" s="149">
        <v>518421.14</v>
      </c>
      <c r="D12" s="129"/>
      <c r="E12" s="129"/>
      <c r="F12" s="150">
        <v>518421.14</v>
      </c>
      <c r="G12" s="147"/>
      <c r="I12" s="144">
        <f>shareStep7!Y8</f>
        <v>571932.71299999999</v>
      </c>
      <c r="J12" s="171">
        <f>I12-F12</f>
        <v>53511.572999999975</v>
      </c>
    </row>
    <row r="13" spans="2:10">
      <c r="B13" s="154" t="s">
        <v>1183</v>
      </c>
      <c r="C13" s="149">
        <v>138455.81899999999</v>
      </c>
      <c r="D13" s="129"/>
      <c r="E13" s="129"/>
      <c r="F13" s="150">
        <v>138455.81899999999</v>
      </c>
      <c r="G13" s="147"/>
      <c r="I13" s="144">
        <f>shareStep7!Y9</f>
        <v>322259.734</v>
      </c>
      <c r="J13" s="171">
        <f>I13-F13</f>
        <v>183803.91500000001</v>
      </c>
    </row>
    <row r="14" spans="2:10">
      <c r="B14" s="155" t="s">
        <v>1184</v>
      </c>
      <c r="C14" s="163">
        <v>2593021.14</v>
      </c>
      <c r="D14" s="163">
        <v>33117.525000000001</v>
      </c>
      <c r="E14" s="163">
        <v>2626138.665</v>
      </c>
      <c r="F14" s="146"/>
      <c r="G14" s="147"/>
    </row>
    <row r="15" spans="2:10">
      <c r="B15" s="153" t="s">
        <v>1185</v>
      </c>
      <c r="C15" s="520">
        <f>E15-D15</f>
        <v>127080.13</v>
      </c>
      <c r="D15" s="149">
        <v>18573.712</v>
      </c>
      <c r="E15" s="149">
        <v>145653.842</v>
      </c>
      <c r="F15" s="146"/>
      <c r="G15" s="147"/>
    </row>
    <row r="16" spans="2:10">
      <c r="B16" s="153" t="s">
        <v>1186</v>
      </c>
      <c r="C16" s="520">
        <f t="shared" ref="C16:C19" si="0">E16-D16</f>
        <v>2272063.6460000002</v>
      </c>
      <c r="D16" s="149">
        <v>0</v>
      </c>
      <c r="E16" s="149">
        <v>2272063.6460000002</v>
      </c>
      <c r="F16" s="146"/>
      <c r="G16" s="147"/>
    </row>
    <row r="17" spans="2:10">
      <c r="B17" s="153" t="s">
        <v>1187</v>
      </c>
      <c r="C17" s="520">
        <f t="shared" si="0"/>
        <v>0</v>
      </c>
      <c r="D17" s="149">
        <v>0</v>
      </c>
      <c r="E17" s="149">
        <v>0</v>
      </c>
      <c r="F17" s="146"/>
      <c r="G17" s="147"/>
    </row>
    <row r="18" spans="2:10">
      <c r="B18" s="153" t="s">
        <v>1188</v>
      </c>
      <c r="C18" s="520">
        <f t="shared" si="0"/>
        <v>136052.209</v>
      </c>
      <c r="D18" s="149">
        <v>0</v>
      </c>
      <c r="E18" s="149">
        <v>136052.209</v>
      </c>
      <c r="F18" s="146"/>
      <c r="G18" s="147"/>
    </row>
    <row r="19" spans="2:10">
      <c r="B19" s="153" t="s">
        <v>1189</v>
      </c>
      <c r="C19" s="520">
        <f t="shared" si="0"/>
        <v>57825.154999999992</v>
      </c>
      <c r="D19" s="149">
        <v>14543.813</v>
      </c>
      <c r="E19" s="149">
        <v>72368.967999999993</v>
      </c>
      <c r="F19" s="146"/>
      <c r="G19" s="147"/>
    </row>
    <row r="20" spans="2:10" ht="16.5" thickBot="1">
      <c r="B20" s="155" t="s">
        <v>1190</v>
      </c>
      <c r="C20" s="166">
        <f>SUM(C7:C9,C14)</f>
        <v>12046044.625</v>
      </c>
      <c r="D20" s="129"/>
      <c r="E20" s="129"/>
      <c r="F20" s="146"/>
      <c r="G20" s="147"/>
    </row>
    <row r="21" spans="2:10" ht="16.5" thickTop="1">
      <c r="B21" s="156" t="s">
        <v>1191</v>
      </c>
      <c r="C21" s="167">
        <v>-556965.67099999997</v>
      </c>
      <c r="D21" s="129"/>
      <c r="E21" s="129"/>
      <c r="F21" s="146"/>
      <c r="G21" s="147"/>
    </row>
    <row r="22" spans="2:10">
      <c r="B22" s="153" t="s">
        <v>1192</v>
      </c>
      <c r="C22" s="149">
        <v>-505385.53700000001</v>
      </c>
      <c r="D22" s="129"/>
      <c r="E22" s="129"/>
      <c r="F22" s="146"/>
      <c r="G22" s="147"/>
    </row>
    <row r="23" spans="2:10">
      <c r="B23" s="153" t="s">
        <v>1193</v>
      </c>
      <c r="C23" s="149">
        <v>-51580.133999999998</v>
      </c>
      <c r="D23" s="129"/>
      <c r="E23" s="129"/>
      <c r="F23" s="173"/>
      <c r="G23" s="174"/>
      <c r="H23" s="8"/>
      <c r="I23" s="8"/>
      <c r="J23" s="8"/>
    </row>
    <row r="24" spans="2:10">
      <c r="B24" s="156" t="s">
        <v>1194</v>
      </c>
      <c r="C24" s="167">
        <v>-717763.554</v>
      </c>
      <c r="D24" s="129"/>
      <c r="E24" s="129"/>
      <c r="F24" s="146"/>
      <c r="G24" s="147"/>
    </row>
    <row r="25" spans="2:10">
      <c r="B25" s="153" t="s">
        <v>1195</v>
      </c>
      <c r="C25" s="149">
        <v>-518421.141</v>
      </c>
      <c r="D25" s="129"/>
      <c r="E25" s="129"/>
      <c r="F25" s="146"/>
      <c r="G25" s="147"/>
    </row>
    <row r="26" spans="2:10">
      <c r="B26" s="153" t="s">
        <v>1267</v>
      </c>
      <c r="C26" s="149">
        <v>-138455.81899999999</v>
      </c>
      <c r="D26" s="129"/>
      <c r="E26" s="129"/>
      <c r="F26" s="146"/>
      <c r="G26" s="147"/>
      <c r="I26" s="180"/>
    </row>
    <row r="27" spans="2:10">
      <c r="B27" s="153" t="s">
        <v>1196</v>
      </c>
      <c r="C27" s="234">
        <v>-6217.3209999999999</v>
      </c>
      <c r="D27" s="129"/>
      <c r="E27" s="129"/>
      <c r="F27" s="146"/>
      <c r="G27" s="147"/>
    </row>
    <row r="28" spans="2:10">
      <c r="B28" s="153" t="s">
        <v>1197</v>
      </c>
      <c r="C28" s="234">
        <v>-79412.452000000005</v>
      </c>
      <c r="D28" s="129"/>
      <c r="E28" s="129"/>
      <c r="F28" s="146"/>
      <c r="G28" s="147"/>
    </row>
    <row r="29" spans="2:10">
      <c r="B29" s="153" t="s">
        <v>1198</v>
      </c>
      <c r="C29" s="234">
        <v>24743.179</v>
      </c>
      <c r="D29" s="129"/>
      <c r="E29" s="129"/>
      <c r="F29" s="146"/>
      <c r="G29" s="147"/>
    </row>
    <row r="30" spans="2:10">
      <c r="B30" s="156" t="s">
        <v>1199</v>
      </c>
      <c r="C30" s="167">
        <v>558754.90800000005</v>
      </c>
      <c r="D30" s="129"/>
      <c r="E30" s="129"/>
      <c r="F30" s="146"/>
      <c r="G30" s="147"/>
    </row>
    <row r="31" spans="2:10">
      <c r="B31" s="156" t="s">
        <v>1200</v>
      </c>
      <c r="C31" s="168">
        <v>1098516.3929999999</v>
      </c>
      <c r="D31" s="169">
        <v>209261.60399999999</v>
      </c>
      <c r="E31" s="169">
        <v>1307777.997</v>
      </c>
      <c r="F31" s="146"/>
      <c r="G31" s="147"/>
    </row>
    <row r="32" spans="2:10" ht="16.5" thickBot="1">
      <c r="B32" s="156" t="s">
        <v>1201</v>
      </c>
      <c r="C32" s="166">
        <f>C20+SUM(C21,C24,C30,C31)</f>
        <v>12428586.700999999</v>
      </c>
      <c r="D32" s="129"/>
      <c r="E32" s="129"/>
      <c r="F32" s="146"/>
      <c r="G32" s="147"/>
    </row>
    <row r="33" spans="2:7" ht="16.5" thickTop="1">
      <c r="B33" s="153"/>
      <c r="C33" s="149"/>
      <c r="D33" s="129"/>
      <c r="E33" s="129"/>
      <c r="F33" s="146"/>
      <c r="G33" s="147"/>
    </row>
    <row r="34" spans="2:7">
      <c r="B34" s="156" t="s">
        <v>1203</v>
      </c>
      <c r="F34" s="146"/>
      <c r="G34" s="147"/>
    </row>
    <row r="35" spans="2:7">
      <c r="B35" s="162" t="s">
        <v>1144</v>
      </c>
      <c r="F35" s="146"/>
      <c r="G35" s="147"/>
    </row>
    <row r="37" spans="2:7">
      <c r="B37" t="s">
        <v>1315</v>
      </c>
    </row>
  </sheetData>
  <pageMargins left="0" right="0" top="0" bottom="0" header="0" footer="0"/>
  <pageSetup paperSize="9" orientation="portrait" r:id="rId1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B73"/>
  <sheetViews>
    <sheetView zoomScale="154" zoomScaleNormal="154" zoomScalePageLayoutView="150" workbookViewId="0">
      <pane xSplit="2" ySplit="4" topLeftCell="C53" activePane="bottomRight" state="frozen"/>
      <selection pane="topRight" activeCell="C1" sqref="C1"/>
      <selection pane="bottomLeft" activeCell="A4" sqref="A4"/>
      <selection pane="bottomRight" activeCell="B51" sqref="B51"/>
    </sheetView>
  </sheetViews>
  <sheetFormatPr baseColWidth="10" defaultRowHeight="15.75"/>
  <cols>
    <col min="1" max="1" width="11" style="190"/>
    <col min="2" max="2" width="26.375" style="190" customWidth="1"/>
    <col min="3" max="16384" width="11" style="190"/>
  </cols>
  <sheetData>
    <row r="2" spans="2:106">
      <c r="C2" s="290" t="s">
        <v>633</v>
      </c>
      <c r="D2" s="147"/>
      <c r="E2" s="147"/>
      <c r="F2" s="147"/>
      <c r="G2" s="147"/>
      <c r="H2" s="147"/>
      <c r="I2" s="147"/>
      <c r="J2" s="147"/>
      <c r="K2" s="147"/>
      <c r="L2" s="147"/>
      <c r="M2" s="147"/>
      <c r="N2" s="147"/>
      <c r="O2" s="147"/>
      <c r="P2" s="147"/>
      <c r="Q2" s="147"/>
      <c r="R2" s="147"/>
      <c r="S2" s="147"/>
      <c r="T2" s="147"/>
      <c r="U2" s="147"/>
      <c r="V2" s="147"/>
      <c r="W2" s="147"/>
      <c r="X2" s="147"/>
      <c r="Y2" s="147"/>
      <c r="Z2" s="147"/>
      <c r="AA2" s="147"/>
      <c r="AB2" s="147"/>
      <c r="AC2" s="147"/>
      <c r="AD2" s="147"/>
      <c r="AE2" s="147"/>
      <c r="AF2" s="147"/>
      <c r="AG2" s="147"/>
      <c r="AH2" s="147"/>
      <c r="AI2" s="147"/>
      <c r="AJ2" s="147"/>
      <c r="AK2" s="147"/>
      <c r="AL2" s="147"/>
      <c r="AM2" s="290" t="s">
        <v>1156</v>
      </c>
      <c r="AN2" s="147"/>
      <c r="AO2" s="147"/>
      <c r="AP2" s="147"/>
      <c r="AQ2" s="147"/>
      <c r="AR2" s="147"/>
      <c r="AS2" s="147"/>
      <c r="AT2" s="147"/>
      <c r="AU2" s="147"/>
      <c r="AV2" s="147"/>
      <c r="AW2" s="147"/>
      <c r="AX2" s="147"/>
      <c r="AY2" s="147"/>
      <c r="AZ2" s="147"/>
      <c r="BA2" s="147"/>
      <c r="BB2" s="147"/>
      <c r="BC2" s="147"/>
      <c r="BD2" s="147"/>
      <c r="BE2" s="147"/>
      <c r="BF2" s="147"/>
      <c r="BG2" s="147"/>
      <c r="BH2" s="147"/>
      <c r="BI2" s="147"/>
      <c r="BJ2" s="147"/>
      <c r="BK2" s="147"/>
      <c r="BL2" s="147"/>
      <c r="BM2" s="147"/>
    </row>
    <row r="3" spans="2:106" s="291" customFormat="1" ht="15" customHeight="1">
      <c r="D3" s="292"/>
      <c r="E3" s="292"/>
      <c r="F3" s="292"/>
      <c r="G3" s="292"/>
      <c r="H3" s="292"/>
      <c r="I3" s="292"/>
      <c r="J3" s="292"/>
      <c r="K3" s="292"/>
      <c r="L3" s="292"/>
      <c r="M3" s="292"/>
      <c r="N3" s="292" t="s">
        <v>1057</v>
      </c>
      <c r="O3" s="292"/>
      <c r="P3" s="292"/>
      <c r="Q3" s="292"/>
      <c r="R3" s="292"/>
      <c r="S3" s="292"/>
      <c r="T3" s="292"/>
      <c r="U3" s="292"/>
      <c r="V3" s="292"/>
      <c r="W3" s="292"/>
      <c r="X3" s="292"/>
      <c r="Y3" s="292"/>
      <c r="Z3" s="135"/>
      <c r="AA3" s="135"/>
      <c r="AB3" s="135"/>
      <c r="AC3" s="293" t="s">
        <v>1063</v>
      </c>
      <c r="AD3" s="135"/>
      <c r="AE3" s="135"/>
      <c r="AF3" s="135"/>
      <c r="AG3" s="136"/>
      <c r="AH3" s="136"/>
      <c r="AI3" s="139" t="s">
        <v>1058</v>
      </c>
      <c r="AJ3" s="136"/>
      <c r="AK3" s="136"/>
      <c r="AL3" s="136"/>
      <c r="AM3" s="294"/>
      <c r="AN3" s="294"/>
      <c r="AO3" s="294"/>
      <c r="AP3" s="294"/>
      <c r="AQ3" s="294"/>
      <c r="AR3" s="294"/>
      <c r="AS3" s="294"/>
      <c r="AT3" s="294"/>
      <c r="AU3" s="294"/>
      <c r="AV3" s="294"/>
      <c r="AW3" s="294"/>
      <c r="AX3" s="294" t="s">
        <v>1155</v>
      </c>
      <c r="AY3" s="294"/>
      <c r="AZ3" s="292"/>
      <c r="BA3" s="292"/>
      <c r="BB3" s="295"/>
      <c r="BC3" s="292"/>
      <c r="BD3" s="292"/>
      <c r="BE3" s="292"/>
      <c r="BF3" s="292"/>
      <c r="BG3" s="292"/>
      <c r="BH3" s="292"/>
      <c r="BI3" s="142"/>
      <c r="BJ3" s="142"/>
      <c r="BK3" s="296" t="s">
        <v>1059</v>
      </c>
      <c r="BL3" s="142"/>
      <c r="BM3" s="142"/>
      <c r="BN3" s="297"/>
      <c r="BO3" s="297"/>
      <c r="BP3" s="297"/>
      <c r="BQ3" s="297"/>
      <c r="BR3" s="297"/>
      <c r="BS3" s="297"/>
      <c r="BT3" s="297"/>
      <c r="BU3" s="297"/>
      <c r="BV3" s="297"/>
      <c r="BW3" s="297"/>
      <c r="BX3" s="297"/>
      <c r="BY3" s="297"/>
      <c r="BZ3" s="297"/>
      <c r="CA3" s="297"/>
      <c r="CB3" s="297"/>
      <c r="CC3" s="297"/>
    </row>
    <row r="4" spans="2:106" ht="15" customHeight="1">
      <c r="C4" s="130"/>
      <c r="D4" s="130"/>
      <c r="E4" s="130"/>
      <c r="F4" s="130"/>
      <c r="G4" s="130"/>
      <c r="H4" s="130" t="s">
        <v>629</v>
      </c>
      <c r="I4" s="130"/>
      <c r="J4" s="130"/>
      <c r="K4" s="130"/>
      <c r="L4" s="130"/>
      <c r="M4" s="130"/>
      <c r="N4" s="131"/>
      <c r="O4" s="131"/>
      <c r="P4" s="131"/>
      <c r="Q4" s="131" t="s">
        <v>630</v>
      </c>
      <c r="R4" s="131"/>
      <c r="S4" s="131"/>
      <c r="T4" s="132" t="s">
        <v>631</v>
      </c>
      <c r="U4" s="133"/>
      <c r="V4" s="134"/>
      <c r="W4" s="134" t="s">
        <v>632</v>
      </c>
      <c r="X4" s="134"/>
      <c r="Y4" s="178"/>
      <c r="Z4" s="135"/>
      <c r="AA4" s="135"/>
      <c r="AB4" s="135"/>
      <c r="AC4" s="135"/>
      <c r="AD4" s="135"/>
      <c r="AE4" s="135"/>
      <c r="AF4" s="135"/>
      <c r="AG4" s="136"/>
      <c r="AH4" s="137"/>
      <c r="AI4" s="138"/>
      <c r="AJ4" s="139"/>
      <c r="AK4" s="139"/>
      <c r="AL4" s="139"/>
      <c r="AM4" s="130"/>
      <c r="AN4" s="130"/>
      <c r="AO4" s="130"/>
      <c r="AP4" s="130"/>
      <c r="AQ4" s="130"/>
      <c r="AR4" s="130" t="s">
        <v>629</v>
      </c>
      <c r="AS4" s="130"/>
      <c r="AT4" s="130"/>
      <c r="AU4" s="130"/>
      <c r="AV4" s="130"/>
      <c r="AW4" s="130"/>
      <c r="AX4" s="131"/>
      <c r="AY4" s="131"/>
      <c r="AZ4" s="131"/>
      <c r="BA4" s="131" t="s">
        <v>630</v>
      </c>
      <c r="BB4" s="131"/>
      <c r="BC4" s="131"/>
      <c r="BD4" s="132" t="s">
        <v>631</v>
      </c>
      <c r="BE4" s="133"/>
      <c r="BF4" s="134"/>
      <c r="BG4" s="134" t="s">
        <v>632</v>
      </c>
      <c r="BH4" s="134"/>
      <c r="BI4" s="142"/>
      <c r="BJ4" s="142"/>
      <c r="BK4" s="142"/>
      <c r="BL4" s="142"/>
      <c r="BM4" s="142"/>
      <c r="BN4" s="298"/>
      <c r="BO4" s="298"/>
      <c r="BP4" s="299"/>
      <c r="BQ4" s="299"/>
      <c r="BR4" s="299"/>
      <c r="BS4" s="299"/>
      <c r="BT4" s="299"/>
      <c r="BU4" s="299" t="s">
        <v>1060</v>
      </c>
      <c r="BV4" s="300"/>
      <c r="BW4" s="147"/>
      <c r="BX4" s="301"/>
      <c r="BY4" s="301"/>
      <c r="BZ4" s="302"/>
      <c r="CA4" s="302"/>
      <c r="CB4" s="303" t="s">
        <v>1061</v>
      </c>
      <c r="CC4" s="304"/>
      <c r="CD4" s="304"/>
      <c r="CE4" s="298"/>
      <c r="CF4" s="298"/>
      <c r="CG4" s="298"/>
      <c r="CH4" s="298"/>
      <c r="CI4" s="298"/>
      <c r="CJ4" s="298"/>
      <c r="CK4" s="298"/>
      <c r="CL4" s="298"/>
      <c r="CM4" s="298"/>
      <c r="CN4" s="298"/>
      <c r="CO4" s="298"/>
      <c r="CP4" s="298"/>
      <c r="CQ4" s="305"/>
      <c r="CR4" s="306"/>
      <c r="CS4" s="174"/>
      <c r="CT4" s="174"/>
      <c r="CU4" s="174"/>
      <c r="CV4" s="174"/>
      <c r="CW4" s="174"/>
      <c r="CX4" s="174"/>
      <c r="CY4" s="174"/>
      <c r="CZ4" s="174"/>
      <c r="DA4" s="174"/>
      <c r="DB4" s="174"/>
    </row>
    <row r="5" spans="2:106" ht="33">
      <c r="B5" s="307" t="s">
        <v>1051</v>
      </c>
      <c r="C5" s="140" t="str">
        <f>AggrStep5!AD4</f>
        <v>Agriculture, livestockand fishing</v>
      </c>
      <c r="D5" s="140" t="str">
        <f>AggrStep5!AE4</f>
        <v>Forestry</v>
      </c>
      <c r="E5" s="140" t="str">
        <f>AggrStep5!AF4</f>
        <v>Manufacture of food, beverages and snuff</v>
      </c>
      <c r="F5" s="140" t="str">
        <f>AggrStep5!AG4</f>
        <v>Manufacture of articles of paper and paperboard</v>
      </c>
      <c r="G5" s="140" t="str">
        <f>AggrStep5!AH4</f>
        <v>Manufacture of chemical</v>
      </c>
      <c r="H5" s="140" t="str">
        <f>AggrStep5!AI4</f>
        <v>Manufacture of cement and concrete</v>
      </c>
      <c r="I5" s="140" t="str">
        <f>AggrStep5!AJ4</f>
        <v>Manufacture of steel</v>
      </c>
      <c r="J5" s="140" t="str">
        <f>AggrStep5!AK4</f>
        <v>Manufature of machine and equipment</v>
      </c>
      <c r="K5" s="140" t="str">
        <f>AggrStep5!AL4</f>
        <v>Extraction of oil and gas</v>
      </c>
      <c r="L5" s="140" t="str">
        <f>AggrStep5!AM4</f>
        <v>Construction of buildings</v>
      </c>
      <c r="M5" s="140" t="str">
        <f>AggrStep5!AN4</f>
        <v>Others industries</v>
      </c>
      <c r="N5" s="140" t="str">
        <f>AggrStep5!AO4</f>
        <v>Air transport</v>
      </c>
      <c r="O5" s="140" t="str">
        <f>AggrStep5!AP4</f>
        <v>Rail transport</v>
      </c>
      <c r="P5" s="140" t="str">
        <f>AggrStep5!AQ4</f>
        <v>Water transport</v>
      </c>
      <c r="Q5" s="140" t="str">
        <f>AggrStep5!AR4</f>
        <v>Freight transport by road</v>
      </c>
      <c r="R5" s="140" t="str">
        <f>AggrStep5!AS4</f>
        <v>Passager transport by road</v>
      </c>
      <c r="S5" s="140" t="str">
        <f>AggrStep5!AT4</f>
        <v>Other transports</v>
      </c>
      <c r="T5" s="140" t="str">
        <f>AggrStep5!AU4</f>
        <v>Business services</v>
      </c>
      <c r="U5" s="140" t="str">
        <f>AggrStep5!AV4</f>
        <v>Public services</v>
      </c>
      <c r="V5" s="140" t="str">
        <f>AggrStep5!AW4</f>
        <v>Manufacture of petroleum and coal products</v>
      </c>
      <c r="W5" s="140" t="str">
        <f>AggrStep5!AX4</f>
        <v>Gas supply by pipeline to final consumer</v>
      </c>
      <c r="X5" s="140" t="str">
        <f>AggrStep5!AY4</f>
        <v>Electricity generation, trasmission and distribution</v>
      </c>
      <c r="Y5" s="178" t="s">
        <v>1078</v>
      </c>
      <c r="Z5" s="135" t="s">
        <v>590</v>
      </c>
      <c r="AA5" s="135" t="s">
        <v>592</v>
      </c>
      <c r="AB5" s="135" t="s">
        <v>594</v>
      </c>
      <c r="AC5" s="135" t="s">
        <v>596</v>
      </c>
      <c r="AD5" s="135" t="s">
        <v>598</v>
      </c>
      <c r="AE5" s="135" t="s">
        <v>600</v>
      </c>
      <c r="AF5" s="135" t="s">
        <v>1053</v>
      </c>
      <c r="AG5" s="136" t="s">
        <v>1149</v>
      </c>
      <c r="AH5" s="136" t="s">
        <v>1150</v>
      </c>
      <c r="AI5" s="136" t="s">
        <v>1151</v>
      </c>
      <c r="AJ5" s="136" t="s">
        <v>1152</v>
      </c>
      <c r="AK5" s="136" t="s">
        <v>1154</v>
      </c>
      <c r="AL5" s="136" t="s">
        <v>1153</v>
      </c>
      <c r="AM5" s="140" t="str">
        <f>AggrStep5!AD4</f>
        <v>Agriculture, livestockand fishing</v>
      </c>
      <c r="AN5" s="140" t="str">
        <f>AggrStep5!AE4</f>
        <v>Forestry</v>
      </c>
      <c r="AO5" s="140" t="str">
        <f>AggrStep5!AF4</f>
        <v>Manufacture of food, beverages and snuff</v>
      </c>
      <c r="AP5" s="140" t="str">
        <f>AggrStep5!AG4</f>
        <v>Manufacture of articles of paper and paperboard</v>
      </c>
      <c r="AQ5" s="140" t="str">
        <f>AggrStep5!AH4</f>
        <v>Manufacture of chemical</v>
      </c>
      <c r="AR5" s="140" t="str">
        <f>AggrStep5!AI4</f>
        <v>Manufacture of cement and concrete</v>
      </c>
      <c r="AS5" s="140" t="str">
        <f>AggrStep5!AJ4</f>
        <v>Manufacture of steel</v>
      </c>
      <c r="AT5" s="140" t="str">
        <f>AggrStep5!AK4</f>
        <v>Manufature of machine and equipment</v>
      </c>
      <c r="AU5" s="140" t="str">
        <f>AggrStep5!AL4</f>
        <v>Extraction of oil and gas</v>
      </c>
      <c r="AV5" s="140" t="str">
        <f>AggrStep5!AM4</f>
        <v>Construction of buildings</v>
      </c>
      <c r="AW5" s="140" t="str">
        <f>AggrStep5!AN4</f>
        <v>Others industries</v>
      </c>
      <c r="AX5" s="140" t="str">
        <f>AggrStep5!AO4</f>
        <v>Air transport</v>
      </c>
      <c r="AY5" s="140" t="str">
        <f>AggrStep5!AP4</f>
        <v>Rail transport</v>
      </c>
      <c r="AZ5" s="140" t="str">
        <f>AggrStep5!AQ4</f>
        <v>Water transport</v>
      </c>
      <c r="BA5" s="140" t="str">
        <f>AggrStep5!AR4</f>
        <v>Freight transport by road</v>
      </c>
      <c r="BB5" s="140" t="str">
        <f>AggrStep5!AS4</f>
        <v>Passager transport by road</v>
      </c>
      <c r="BC5" s="140" t="str">
        <f>AggrStep5!AT4</f>
        <v>Other transports</v>
      </c>
      <c r="BD5" s="140" t="str">
        <f>AggrStep5!AU4</f>
        <v>Business services</v>
      </c>
      <c r="BE5" s="140" t="str">
        <f>AggrStep5!AV4</f>
        <v>Public services</v>
      </c>
      <c r="BF5" s="140" t="str">
        <f>AggrStep5!AW4</f>
        <v>Manufacture of petroleum and coal products</v>
      </c>
      <c r="BG5" s="140" t="str">
        <f>AggrStep5!AX4</f>
        <v>Gas supply by pipeline to final consumer</v>
      </c>
      <c r="BH5" s="140" t="str">
        <f>AggrStep5!AY4</f>
        <v>Electricity generation, trasmission and distribution</v>
      </c>
      <c r="BI5" s="135" t="s">
        <v>1011</v>
      </c>
      <c r="BJ5" s="135" t="s">
        <v>979</v>
      </c>
      <c r="BK5" s="135" t="s">
        <v>980</v>
      </c>
      <c r="BL5" s="135" t="s">
        <v>982</v>
      </c>
      <c r="BM5" s="135" t="s">
        <v>981</v>
      </c>
      <c r="BP5" s="51" t="s">
        <v>1062</v>
      </c>
      <c r="BQ5" s="51" t="s">
        <v>1063</v>
      </c>
      <c r="BR5" s="52" t="s">
        <v>1064</v>
      </c>
      <c r="BS5" s="53" t="s">
        <v>1065</v>
      </c>
      <c r="BT5" s="53" t="s">
        <v>1066</v>
      </c>
      <c r="BU5" s="51" t="s">
        <v>1067</v>
      </c>
      <c r="BV5" s="52" t="s">
        <v>1068</v>
      </c>
      <c r="BW5" s="51" t="s">
        <v>1069</v>
      </c>
      <c r="BX5" s="52" t="s">
        <v>1070</v>
      </c>
      <c r="BY5" s="52" t="s">
        <v>1071</v>
      </c>
      <c r="BZ5" s="308"/>
      <c r="CA5" s="308"/>
      <c r="CB5" s="51" t="s">
        <v>1072</v>
      </c>
      <c r="CD5" s="51" t="s">
        <v>1270</v>
      </c>
      <c r="CE5" s="51" t="s">
        <v>1272</v>
      </c>
      <c r="CF5" s="51" t="s">
        <v>1271</v>
      </c>
    </row>
    <row r="6" spans="2:106">
      <c r="B6" s="211" t="str">
        <f t="array" ref="B6:B27">TRANSPOSE(AggrStep5!D4:Y4)</f>
        <v>Agriculture, livestockand fishing</v>
      </c>
      <c r="C6" s="141">
        <f>Step6!C6</f>
        <v>745915.17599999998</v>
      </c>
      <c r="D6" s="141">
        <f>Step6!D6</f>
        <v>0</v>
      </c>
      <c r="E6" s="141">
        <f>Step6!E6</f>
        <v>7538.0360000000001</v>
      </c>
      <c r="F6" s="141">
        <f>Step6!F6</f>
        <v>0</v>
      </c>
      <c r="G6" s="141">
        <f>Step6!G6</f>
        <v>8.0000000000000002E-3</v>
      </c>
      <c r="H6" s="141">
        <f>Step6!H6</f>
        <v>0</v>
      </c>
      <c r="I6" s="141">
        <f>Step6!I6</f>
        <v>0</v>
      </c>
      <c r="J6" s="141">
        <f>Step6!J6</f>
        <v>2040.4719999999998</v>
      </c>
      <c r="K6" s="141">
        <f>Step6!K6</f>
        <v>0</v>
      </c>
      <c r="L6" s="141">
        <f>Step6!L6</f>
        <v>0</v>
      </c>
      <c r="M6" s="141">
        <f>Step6!M6</f>
        <v>303.61400000000003</v>
      </c>
      <c r="N6" s="141">
        <f>Step6!N6</f>
        <v>0</v>
      </c>
      <c r="O6" s="141">
        <f>Step6!O6</f>
        <v>0</v>
      </c>
      <c r="P6" s="141">
        <f>Step6!P6</f>
        <v>0</v>
      </c>
      <c r="Q6" s="141">
        <f>Step6!Q6</f>
        <v>0</v>
      </c>
      <c r="R6" s="141">
        <f>Step6!R6</f>
        <v>0</v>
      </c>
      <c r="S6" s="141">
        <f>Step6!S6</f>
        <v>0</v>
      </c>
      <c r="T6" s="141">
        <f>Step6!T6</f>
        <v>0</v>
      </c>
      <c r="U6" s="141">
        <f>Step6!U6</f>
        <v>0</v>
      </c>
      <c r="V6" s="141">
        <f>Step6!V6</f>
        <v>0</v>
      </c>
      <c r="W6" s="141">
        <f>Step6!W6</f>
        <v>0</v>
      </c>
      <c r="X6" s="141">
        <f>Step6!X6</f>
        <v>0</v>
      </c>
      <c r="Y6" s="141">
        <f>SUM(C6:X6)</f>
        <v>755797.30599999987</v>
      </c>
      <c r="Z6" s="141">
        <f>Step6!Y6</f>
        <v>318.12253828128638</v>
      </c>
      <c r="AA6" s="141">
        <f>Step6!Z6</f>
        <v>1645.8583340649543</v>
      </c>
      <c r="AB6" s="141">
        <f>Step6!AA6</f>
        <v>1300.4483313316002</v>
      </c>
      <c r="AC6" s="141">
        <f>Step6!AB6</f>
        <v>33735.960304054264</v>
      </c>
      <c r="AD6" s="141">
        <f>Step6!AC6</f>
        <v>196.93986308780552</v>
      </c>
      <c r="AE6" s="141">
        <f>Step6!AD6</f>
        <v>0.36262918009390249</v>
      </c>
      <c r="AF6" s="141">
        <f>Step6!AE6</f>
        <v>258693.77399999998</v>
      </c>
      <c r="AG6" s="141">
        <f>Step6!AF6</f>
        <v>0</v>
      </c>
      <c r="AH6" s="141">
        <f>Step6!AG6</f>
        <v>0</v>
      </c>
      <c r="AI6" s="141">
        <f>Step6!AH6</f>
        <v>0</v>
      </c>
      <c r="AJ6" s="141">
        <f>Step6!AI6</f>
        <v>0</v>
      </c>
      <c r="AK6" s="141">
        <f>Step6!AJ6</f>
        <v>0</v>
      </c>
      <c r="AL6" s="141">
        <f>Step6!AK6</f>
        <v>0</v>
      </c>
      <c r="AM6" s="141">
        <f>Step6!AL6</f>
        <v>71838.293999999994</v>
      </c>
      <c r="AN6" s="141">
        <f>Step6!AM6</f>
        <v>86.379000000000005</v>
      </c>
      <c r="AO6" s="141">
        <f>Step6!AN6</f>
        <v>482864.76199999999</v>
      </c>
      <c r="AP6" s="141">
        <f>Step6!AO6</f>
        <v>1E-3</v>
      </c>
      <c r="AQ6" s="141">
        <f>Step6!AP6</f>
        <v>2393.4910000000004</v>
      </c>
      <c r="AR6" s="141">
        <f>Step6!AQ6</f>
        <v>0</v>
      </c>
      <c r="AS6" s="141">
        <f>Step6!AR6</f>
        <v>0</v>
      </c>
      <c r="AT6" s="141">
        <f>Step6!AS6</f>
        <v>7.6999999999999999E-2</v>
      </c>
      <c r="AU6" s="141">
        <f>Step6!AT6</f>
        <v>0</v>
      </c>
      <c r="AV6" s="141">
        <f>Step6!AU6</f>
        <v>424.73400000000004</v>
      </c>
      <c r="AW6" s="141">
        <f>Step6!AV6</f>
        <v>7120.2240000000002</v>
      </c>
      <c r="AX6" s="141">
        <f>Step6!AW6</f>
        <v>0</v>
      </c>
      <c r="AY6" s="141">
        <f>Step6!AX6</f>
        <v>0</v>
      </c>
      <c r="AZ6" s="141">
        <f>Step6!AY6</f>
        <v>0</v>
      </c>
      <c r="BA6" s="141">
        <f>Step6!AZ6</f>
        <v>0</v>
      </c>
      <c r="BB6" s="141">
        <f>Step6!BA6</f>
        <v>0</v>
      </c>
      <c r="BC6" s="141">
        <f>Step6!BB6</f>
        <v>0</v>
      </c>
      <c r="BD6" s="141">
        <f>Step6!BC6</f>
        <v>7227.6080000000002</v>
      </c>
      <c r="BE6" s="141">
        <f>Step6!BD6</f>
        <v>23.861000000000004</v>
      </c>
      <c r="BF6" s="141">
        <f>Step6!BE6</f>
        <v>0</v>
      </c>
      <c r="BG6" s="141">
        <f>Step6!BF6</f>
        <v>0</v>
      </c>
      <c r="BH6" s="141">
        <f>Step6!BG6</f>
        <v>0</v>
      </c>
      <c r="BI6" s="141">
        <f>Step6!BH6</f>
        <v>307529.3</v>
      </c>
      <c r="BJ6" s="141">
        <f>Step6!BI6</f>
        <v>0</v>
      </c>
      <c r="BK6" s="141">
        <f>Step6!BJ6</f>
        <v>8688.6580000000013</v>
      </c>
      <c r="BL6" s="141">
        <f>Step6!BK6</f>
        <v>139349.62399999995</v>
      </c>
      <c r="BM6" s="141">
        <f>Step6!BL6</f>
        <v>24141.758999999995</v>
      </c>
      <c r="BP6" s="141">
        <f t="shared" ref="BP6:BP27" si="0">SUM(C6:X6)</f>
        <v>755797.30599999987</v>
      </c>
      <c r="BQ6" s="141">
        <f t="shared" ref="BQ6:BQ27" si="1">SUM(Z6:AF6)</f>
        <v>295891.46600000001</v>
      </c>
      <c r="BR6" s="309">
        <f t="shared" ref="BR6:BR27" si="2">SUM(AH6:AL6)</f>
        <v>0</v>
      </c>
      <c r="BS6" s="141">
        <f>SUM(BP6:BR6)</f>
        <v>1051688.7719999999</v>
      </c>
      <c r="BT6" s="141">
        <f>SUM(BU6:BY6)</f>
        <v>1051688.7720000001</v>
      </c>
      <c r="BU6" s="141">
        <f>SUM(AM6:BH6)</f>
        <v>571979.43100000022</v>
      </c>
      <c r="BV6" s="141">
        <f>SUM(BI6:BJ6)</f>
        <v>307529.3</v>
      </c>
      <c r="BW6" s="141">
        <f>BK6</f>
        <v>8688.6580000000013</v>
      </c>
      <c r="BX6" s="141">
        <f>BL6</f>
        <v>139349.62399999995</v>
      </c>
      <c r="BY6" s="141">
        <f>BM6</f>
        <v>24141.758999999995</v>
      </c>
      <c r="CB6" s="310">
        <f>BS6-BT6</f>
        <v>0</v>
      </c>
      <c r="CD6" s="141">
        <f>SUM(BI6:BM6,AM51:AQ51)-C51</f>
        <v>409424.91200000001</v>
      </c>
      <c r="CE6" s="141">
        <f>CF6+BR6+AV51</f>
        <v>68867.454999999653</v>
      </c>
      <c r="CF6" s="141">
        <f>Y6-BU6-AY51</f>
        <v>62795.750999999655</v>
      </c>
    </row>
    <row r="7" spans="2:106">
      <c r="B7" s="211" t="str">
        <v>Forestry</v>
      </c>
      <c r="C7" s="141">
        <f>Step6!C7</f>
        <v>0</v>
      </c>
      <c r="D7" s="141">
        <f>Step6!D7</f>
        <v>23273.422000000002</v>
      </c>
      <c r="E7" s="141">
        <f>Step6!E7</f>
        <v>0</v>
      </c>
      <c r="F7" s="141">
        <f>Step6!F7</f>
        <v>0</v>
      </c>
      <c r="G7" s="141">
        <f>Step6!G7</f>
        <v>585.45600000000002</v>
      </c>
      <c r="H7" s="141">
        <f>Step6!H7</f>
        <v>0</v>
      </c>
      <c r="I7" s="141">
        <f>Step6!I7</f>
        <v>0</v>
      </c>
      <c r="J7" s="141">
        <f>Step6!J7</f>
        <v>5.2000000000000005E-2</v>
      </c>
      <c r="K7" s="141">
        <f>Step6!K7</f>
        <v>0</v>
      </c>
      <c r="L7" s="141">
        <f>Step6!L7</f>
        <v>0</v>
      </c>
      <c r="M7" s="141">
        <f>Step6!M7</f>
        <v>85.977000000000004</v>
      </c>
      <c r="N7" s="141">
        <f>Step6!N7</f>
        <v>0</v>
      </c>
      <c r="O7" s="141">
        <f>Step6!O7</f>
        <v>0</v>
      </c>
      <c r="P7" s="141">
        <f>Step6!P7</f>
        <v>0</v>
      </c>
      <c r="Q7" s="141">
        <f>Step6!Q7</f>
        <v>0</v>
      </c>
      <c r="R7" s="141">
        <f>Step6!R7</f>
        <v>0</v>
      </c>
      <c r="S7" s="141">
        <f>Step6!S7</f>
        <v>0</v>
      </c>
      <c r="T7" s="141">
        <f>Step6!T7</f>
        <v>0</v>
      </c>
      <c r="U7" s="141">
        <f>Step6!U7</f>
        <v>0</v>
      </c>
      <c r="V7" s="141">
        <f>Step6!V7</f>
        <v>0</v>
      </c>
      <c r="W7" s="141">
        <f>Step6!W7</f>
        <v>0</v>
      </c>
      <c r="X7" s="141">
        <f>Step6!X7</f>
        <v>0</v>
      </c>
      <c r="Y7" s="141">
        <f t="shared" ref="Y7:Y27" si="3">SUM(C7:X7)</f>
        <v>23944.906999999999</v>
      </c>
      <c r="Z7" s="141">
        <f>Step6!Y7</f>
        <v>7.8137966753690939</v>
      </c>
      <c r="AA7" s="141">
        <f>Step6!Z7</f>
        <v>40.425939162707138</v>
      </c>
      <c r="AB7" s="141">
        <f>Step6!AA7</f>
        <v>31.941901704755423</v>
      </c>
      <c r="AC7" s="141">
        <f>Step6!AB7</f>
        <v>828.6301746753968</v>
      </c>
      <c r="AD7" s="141">
        <f>Step6!AC7</f>
        <v>4.8372808030422485</v>
      </c>
      <c r="AE7" s="141">
        <f>Step6!AD7</f>
        <v>8.9069787293855427E-3</v>
      </c>
      <c r="AF7" s="141">
        <f>Step6!AE7</f>
        <v>3759.8389999999999</v>
      </c>
      <c r="AG7" s="141">
        <f>Step6!AF7</f>
        <v>0</v>
      </c>
      <c r="AH7" s="141">
        <f>Step6!AG7</f>
        <v>0</v>
      </c>
      <c r="AI7" s="141">
        <f>Step6!AH7</f>
        <v>0</v>
      </c>
      <c r="AJ7" s="141">
        <f>Step6!AI7</f>
        <v>0</v>
      </c>
      <c r="AK7" s="141">
        <f>Step6!AJ7</f>
        <v>0</v>
      </c>
      <c r="AL7" s="141">
        <f>Step6!AK7</f>
        <v>0</v>
      </c>
      <c r="AM7" s="141">
        <f>Step6!AL7</f>
        <v>0</v>
      </c>
      <c r="AN7" s="141">
        <f>Step6!AM7</f>
        <v>1560.635</v>
      </c>
      <c r="AO7" s="141">
        <f>Step6!AN7</f>
        <v>357.38400000000001</v>
      </c>
      <c r="AP7" s="141">
        <f>Step6!AO7</f>
        <v>248.7</v>
      </c>
      <c r="AQ7" s="141">
        <f>Step6!AP7</f>
        <v>554.10448882198057</v>
      </c>
      <c r="AR7" s="141">
        <f>Step6!AQ7</f>
        <v>0</v>
      </c>
      <c r="AS7" s="141">
        <f>Step6!AR7</f>
        <v>0</v>
      </c>
      <c r="AT7" s="141">
        <f>Step6!AS7</f>
        <v>0</v>
      </c>
      <c r="AU7" s="141">
        <f>Step6!AT7</f>
        <v>0</v>
      </c>
      <c r="AV7" s="141">
        <f>Step6!AU7</f>
        <v>0</v>
      </c>
      <c r="AW7" s="141">
        <f>Step6!AV7</f>
        <v>21371.023999999998</v>
      </c>
      <c r="AX7" s="141">
        <f>Step6!AW7</f>
        <v>0</v>
      </c>
      <c r="AY7" s="141">
        <f>Step6!AX7</f>
        <v>0</v>
      </c>
      <c r="AZ7" s="141">
        <f>Step6!AY7</f>
        <v>0</v>
      </c>
      <c r="BA7" s="141">
        <f>Step6!AZ7</f>
        <v>0</v>
      </c>
      <c r="BB7" s="141">
        <f>Step6!BA7</f>
        <v>0</v>
      </c>
      <c r="BC7" s="141">
        <f>Step6!BB7</f>
        <v>0</v>
      </c>
      <c r="BD7" s="141">
        <f>Step6!BC7</f>
        <v>0.501</v>
      </c>
      <c r="BE7" s="141">
        <f>Step6!BD7</f>
        <v>0</v>
      </c>
      <c r="BF7" s="141">
        <f>Step6!BE7</f>
        <v>0</v>
      </c>
      <c r="BG7" s="141">
        <f>Step6!BF7</f>
        <v>874.50051117801934</v>
      </c>
      <c r="BH7" s="141">
        <f>Step6!BG7</f>
        <v>0</v>
      </c>
      <c r="BI7" s="141">
        <f>Step6!BH7</f>
        <v>2715.88</v>
      </c>
      <c r="BJ7" s="141">
        <f>Step6!BI7</f>
        <v>0</v>
      </c>
      <c r="BK7" s="141">
        <f>Step6!BJ7</f>
        <v>0</v>
      </c>
      <c r="BL7" s="141">
        <f>Step6!BK7</f>
        <v>1019.5070000000001</v>
      </c>
      <c r="BM7" s="141">
        <f>Step6!BL7</f>
        <v>-83.831999999999994</v>
      </c>
      <c r="BP7" s="141">
        <f t="shared" si="0"/>
        <v>23944.906999999999</v>
      </c>
      <c r="BQ7" s="141">
        <f t="shared" si="1"/>
        <v>4673.4970000000003</v>
      </c>
      <c r="BR7" s="309">
        <f t="shared" si="2"/>
        <v>0</v>
      </c>
      <c r="BS7" s="141">
        <f t="shared" ref="BS7:BS27" si="4">SUM(BP7:BR7)</f>
        <v>28618.403999999999</v>
      </c>
      <c r="BT7" s="141">
        <f t="shared" ref="BT7:BT27" si="5">SUM(BU7:BY7)</f>
        <v>28618.404000000002</v>
      </c>
      <c r="BU7" s="141">
        <f t="shared" ref="BU7:BU27" si="6">SUM(AM7:BH7)</f>
        <v>24966.848999999998</v>
      </c>
      <c r="BV7" s="141">
        <f t="shared" ref="BV7:BV27" si="7">SUM(BI7:BJ7)</f>
        <v>2715.88</v>
      </c>
      <c r="BW7" s="141">
        <f t="shared" ref="BW7:BY27" si="8">BK7</f>
        <v>0</v>
      </c>
      <c r="BX7" s="141">
        <f t="shared" si="8"/>
        <v>1019.5070000000001</v>
      </c>
      <c r="BY7" s="141">
        <f t="shared" si="8"/>
        <v>-83.831999999999994</v>
      </c>
      <c r="CB7" s="310">
        <f t="shared" ref="CB7:CB27" si="9">BS7-BT7</f>
        <v>0</v>
      </c>
      <c r="CD7" s="141">
        <f t="shared" ref="CD7:CD27" si="10">SUM(BI7:BM7,AM52:AQ52)-C52</f>
        <v>3162.21</v>
      </c>
      <c r="CE7" s="141">
        <f t="shared" ref="CE7:CE27" si="11">CF7+BR7+AV52</f>
        <v>-1607.4129999999989</v>
      </c>
      <c r="CF7" s="141">
        <f t="shared" ref="CF7:CF27" si="12">Y7-BU7-AY52</f>
        <v>-1609.273999999999</v>
      </c>
    </row>
    <row r="8" spans="2:106">
      <c r="B8" s="211" t="str">
        <v>Manufacture of food, beverages and snuff</v>
      </c>
      <c r="C8" s="141">
        <f>Step6!C8</f>
        <v>4.4999999999999998E-2</v>
      </c>
      <c r="D8" s="141">
        <f>Step6!D8</f>
        <v>0</v>
      </c>
      <c r="E8" s="141">
        <f>Step6!E8</f>
        <v>1917102.706</v>
      </c>
      <c r="F8" s="141">
        <f>Step6!F8</f>
        <v>2E-3</v>
      </c>
      <c r="G8" s="141">
        <f>Step6!G8</f>
        <v>1056.0909999999999</v>
      </c>
      <c r="H8" s="141">
        <f>Step6!H8</f>
        <v>0</v>
      </c>
      <c r="I8" s="141">
        <f>Step6!I8</f>
        <v>0</v>
      </c>
      <c r="J8" s="141">
        <f>Step6!J8</f>
        <v>127.688</v>
      </c>
      <c r="K8" s="141">
        <f>Step6!K8</f>
        <v>0</v>
      </c>
      <c r="L8" s="141">
        <f>Step6!L8</f>
        <v>0</v>
      </c>
      <c r="M8" s="141">
        <f>Step6!M8</f>
        <v>16.875</v>
      </c>
      <c r="N8" s="141">
        <f>Step6!N8</f>
        <v>0</v>
      </c>
      <c r="O8" s="141">
        <f>Step6!O8</f>
        <v>0</v>
      </c>
      <c r="P8" s="141">
        <f>Step6!P8</f>
        <v>0</v>
      </c>
      <c r="Q8" s="141">
        <f>Step6!Q8</f>
        <v>0</v>
      </c>
      <c r="R8" s="141">
        <f>Step6!R8</f>
        <v>0</v>
      </c>
      <c r="S8" s="141">
        <f>Step6!S8</f>
        <v>0</v>
      </c>
      <c r="T8" s="141">
        <f>Step6!T8</f>
        <v>7134.7749999999987</v>
      </c>
      <c r="U8" s="141">
        <f>Step6!U8</f>
        <v>0</v>
      </c>
      <c r="V8" s="141">
        <f>Step6!V8</f>
        <v>0</v>
      </c>
      <c r="W8" s="141">
        <f>Step6!W8</f>
        <v>0</v>
      </c>
      <c r="X8" s="141">
        <f>Step6!X8</f>
        <v>0</v>
      </c>
      <c r="Y8" s="141">
        <f t="shared" si="3"/>
        <v>1925438.182</v>
      </c>
      <c r="Z8" s="141">
        <f>Step6!Y8</f>
        <v>1207.8586687182631</v>
      </c>
      <c r="AA8" s="141">
        <f>Step6!Z8</f>
        <v>6249.0519125833862</v>
      </c>
      <c r="AB8" s="141">
        <f>Step6!AA8</f>
        <v>4937.5872539725469</v>
      </c>
      <c r="AC8" s="141">
        <f>Step6!AB8</f>
        <v>128089.86223024921</v>
      </c>
      <c r="AD8" s="141">
        <f>Step6!AC8</f>
        <v>747.74809144915855</v>
      </c>
      <c r="AE8" s="141">
        <f>Step6!AD8</f>
        <v>1.3768430274478987</v>
      </c>
      <c r="AF8" s="141">
        <f>Step6!AE8</f>
        <v>721383.12699999998</v>
      </c>
      <c r="AG8" s="141">
        <f>Step6!AF8</f>
        <v>110827.89967132662</v>
      </c>
      <c r="AH8" s="141">
        <f>Step6!AG8</f>
        <v>110827.89967132662</v>
      </c>
      <c r="AI8" s="141">
        <f>Step6!AH8</f>
        <v>0</v>
      </c>
      <c r="AJ8" s="141">
        <f>Step6!AI8</f>
        <v>0</v>
      </c>
      <c r="AK8" s="141">
        <f>Step6!AJ8</f>
        <v>6572.2073286733648</v>
      </c>
      <c r="AL8" s="141">
        <f>Step6!AK8</f>
        <v>-2750.39</v>
      </c>
      <c r="AM8" s="141">
        <f>Step6!AL8</f>
        <v>83521.247999999978</v>
      </c>
      <c r="AN8" s="141">
        <f>Step6!AM8</f>
        <v>0</v>
      </c>
      <c r="AO8" s="141">
        <f>Step6!AN8</f>
        <v>218655.09999999998</v>
      </c>
      <c r="AP8" s="141">
        <f>Step6!AO8</f>
        <v>713.14300000000014</v>
      </c>
      <c r="AQ8" s="141">
        <f>Step6!AP8</f>
        <v>1194.8977162547133</v>
      </c>
      <c r="AR8" s="141">
        <f>Step6!AQ8</f>
        <v>0</v>
      </c>
      <c r="AS8" s="141">
        <f>Step6!AR8</f>
        <v>0</v>
      </c>
      <c r="AT8" s="141">
        <f>Step6!AS8</f>
        <v>0.17699999999999999</v>
      </c>
      <c r="AU8" s="141">
        <f>Step6!AT8</f>
        <v>0</v>
      </c>
      <c r="AV8" s="141">
        <f>Step6!AU8</f>
        <v>76.070999999999998</v>
      </c>
      <c r="AW8" s="141">
        <f>Step6!AV8</f>
        <v>6342.65</v>
      </c>
      <c r="AX8" s="141">
        <f>Step6!AW8</f>
        <v>0</v>
      </c>
      <c r="AY8" s="141">
        <f>Step6!AX8</f>
        <v>0</v>
      </c>
      <c r="AZ8" s="141">
        <f>Step6!AY8</f>
        <v>0</v>
      </c>
      <c r="BA8" s="141">
        <f>Step6!AZ8</f>
        <v>0</v>
      </c>
      <c r="BB8" s="141">
        <f>Step6!BA8</f>
        <v>0</v>
      </c>
      <c r="BC8" s="141">
        <f>Step6!BB8</f>
        <v>0</v>
      </c>
      <c r="BD8" s="141">
        <f>Step6!BC8</f>
        <v>52420.767999999996</v>
      </c>
      <c r="BE8" s="141">
        <f>Step6!BD8</f>
        <v>8916.3479999999981</v>
      </c>
      <c r="BF8" s="141">
        <f>Step6!BE8</f>
        <v>0</v>
      </c>
      <c r="BG8" s="141">
        <f>Step6!BF8</f>
        <v>27.058283745286563</v>
      </c>
      <c r="BH8" s="141">
        <f>Step6!BG8</f>
        <v>0</v>
      </c>
      <c r="BI8" s="141">
        <f>Step6!BH8</f>
        <v>2332821.6410000003</v>
      </c>
      <c r="BJ8" s="141">
        <f>Step6!BI8</f>
        <v>0</v>
      </c>
      <c r="BK8" s="141">
        <f>Step6!BJ8</f>
        <v>0</v>
      </c>
      <c r="BL8" s="141">
        <f>Step6!BK8</f>
        <v>180215.22600000002</v>
      </c>
      <c r="BM8" s="141">
        <f>Step6!BL8</f>
        <v>17800.183000000001</v>
      </c>
      <c r="BP8" s="141">
        <f t="shared" si="0"/>
        <v>1925438.182</v>
      </c>
      <c r="BQ8" s="141">
        <f t="shared" si="1"/>
        <v>862616.61199999996</v>
      </c>
      <c r="BR8" s="309">
        <f t="shared" si="2"/>
        <v>114649.71699999999</v>
      </c>
      <c r="BS8" s="141">
        <f t="shared" si="4"/>
        <v>2902704.5109999999</v>
      </c>
      <c r="BT8" s="141">
        <f t="shared" si="5"/>
        <v>2902704.5110000009</v>
      </c>
      <c r="BU8" s="141">
        <f t="shared" si="6"/>
        <v>371867.46099999995</v>
      </c>
      <c r="BV8" s="141">
        <f t="shared" si="7"/>
        <v>2332821.6410000003</v>
      </c>
      <c r="BW8" s="141">
        <f t="shared" si="8"/>
        <v>0</v>
      </c>
      <c r="BX8" s="141">
        <f t="shared" si="8"/>
        <v>180215.22600000002</v>
      </c>
      <c r="BY8" s="141">
        <f t="shared" si="8"/>
        <v>17800.183000000001</v>
      </c>
      <c r="CB8" s="310">
        <f t="shared" si="9"/>
        <v>0</v>
      </c>
      <c r="CD8" s="141">
        <f t="shared" si="10"/>
        <v>2540354.4370000008</v>
      </c>
      <c r="CE8" s="141">
        <f t="shared" si="11"/>
        <v>1577536.3370000001</v>
      </c>
      <c r="CF8" s="141">
        <f t="shared" si="12"/>
        <v>1443509.4310000001</v>
      </c>
    </row>
    <row r="9" spans="2:106" ht="16.5">
      <c r="B9" s="211" t="str">
        <v>Manufacture of articles of paper and paperboard</v>
      </c>
      <c r="C9" s="141">
        <f>Step6!C9</f>
        <v>0</v>
      </c>
      <c r="D9" s="141">
        <f>Step6!D9</f>
        <v>0</v>
      </c>
      <c r="E9" s="141">
        <f>Step6!E9</f>
        <v>17.504999999999995</v>
      </c>
      <c r="F9" s="141">
        <f>Step6!F9</f>
        <v>225009.69500000001</v>
      </c>
      <c r="G9" s="141">
        <f>Step6!G9</f>
        <v>6.6990000000000007</v>
      </c>
      <c r="H9" s="141">
        <f>Step6!H9</f>
        <v>0</v>
      </c>
      <c r="I9" s="141">
        <f>Step6!I9</f>
        <v>10.744999999999999</v>
      </c>
      <c r="J9" s="141">
        <f>Step6!J9</f>
        <v>1005.1800000000002</v>
      </c>
      <c r="K9" s="141">
        <f>Step6!K9</f>
        <v>0</v>
      </c>
      <c r="L9" s="141">
        <f>Step6!L9</f>
        <v>0</v>
      </c>
      <c r="M9" s="141">
        <f>Step6!M9</f>
        <v>3205.9570000000003</v>
      </c>
      <c r="N9" s="141">
        <f>Step6!N9</f>
        <v>0</v>
      </c>
      <c r="O9" s="141">
        <f>Step6!O9</f>
        <v>0</v>
      </c>
      <c r="P9" s="141">
        <f>Step6!P9</f>
        <v>0</v>
      </c>
      <c r="Q9" s="141">
        <f>Step6!Q9</f>
        <v>0</v>
      </c>
      <c r="R9" s="141">
        <f>Step6!R9</f>
        <v>0</v>
      </c>
      <c r="S9" s="141">
        <f>Step6!S9</f>
        <v>0</v>
      </c>
      <c r="T9" s="141">
        <f>Step6!T9</f>
        <v>376.13299999999992</v>
      </c>
      <c r="U9" s="141">
        <f>Step6!U9</f>
        <v>0</v>
      </c>
      <c r="V9" s="141">
        <f>Step6!V9</f>
        <v>0</v>
      </c>
      <c r="W9" s="141">
        <f>Step6!W9</f>
        <v>0</v>
      </c>
      <c r="X9" s="141">
        <f>Step6!X9</f>
        <v>6.0000000000000001E-3</v>
      </c>
      <c r="Y9" s="141">
        <f t="shared" si="3"/>
        <v>229631.91999999998</v>
      </c>
      <c r="Z9" s="141">
        <f>Step6!Y9</f>
        <v>108.68698022724331</v>
      </c>
      <c r="AA9" s="141">
        <f>Step6!Z9</f>
        <v>562.30964702410131</v>
      </c>
      <c r="AB9" s="141">
        <f>Step6!AA9</f>
        <v>444.2998689675162</v>
      </c>
      <c r="AC9" s="141">
        <f>Step6!AB9</f>
        <v>11525.934849896497</v>
      </c>
      <c r="AD9" s="141">
        <f>Step6!AC9</f>
        <v>67.284761152176003</v>
      </c>
      <c r="AE9" s="141">
        <f>Step6!AD9</f>
        <v>0.12389273246599741</v>
      </c>
      <c r="AF9" s="141">
        <f>Step6!AE9</f>
        <v>59787.505000000005</v>
      </c>
      <c r="AG9" s="141">
        <f>Step6!AF9</f>
        <v>7980.97594976459</v>
      </c>
      <c r="AH9" s="141">
        <f>Step6!AG9</f>
        <v>7980.97594976459</v>
      </c>
      <c r="AI9" s="141">
        <f>Step6!AH9</f>
        <v>0</v>
      </c>
      <c r="AJ9" s="141">
        <f>Step6!AI9</f>
        <v>0</v>
      </c>
      <c r="AK9" s="141">
        <f>Step6!AJ9</f>
        <v>2251.1570502354116</v>
      </c>
      <c r="AL9" s="141">
        <f>Step6!AK9</f>
        <v>-1942.345</v>
      </c>
      <c r="AM9" s="141">
        <f>Step6!AL9</f>
        <v>587.81200000000024</v>
      </c>
      <c r="AN9" s="141">
        <f>Step6!AM9</f>
        <v>19.792999999999999</v>
      </c>
      <c r="AO9" s="141">
        <f>Step6!AN9</f>
        <v>12589.157999999999</v>
      </c>
      <c r="AP9" s="141">
        <f>Step6!AO9</f>
        <v>54225.572999999997</v>
      </c>
      <c r="AQ9" s="141">
        <f>Step6!AP9</f>
        <v>4982.9737999626859</v>
      </c>
      <c r="AR9" s="141">
        <f>Step6!AQ9</f>
        <v>298.06399999999996</v>
      </c>
      <c r="AS9" s="141">
        <f>Step6!AR9</f>
        <v>11.105</v>
      </c>
      <c r="AT9" s="141">
        <f>Step6!AS9</f>
        <v>10081.993999999999</v>
      </c>
      <c r="AU9" s="141">
        <f>Step6!AT9</f>
        <v>95.126000000000005</v>
      </c>
      <c r="AV9" s="141">
        <f>Step6!AU9</f>
        <v>512.70400000000018</v>
      </c>
      <c r="AW9" s="141">
        <f>Step6!AV9</f>
        <v>22273.040999999997</v>
      </c>
      <c r="AX9" s="141">
        <f>Step6!AW9</f>
        <v>9.6769999999999996</v>
      </c>
      <c r="AY9" s="141">
        <f>Step6!AX9</f>
        <v>2.0380000000000003</v>
      </c>
      <c r="AZ9" s="141">
        <f>Step6!AY9</f>
        <v>44.177999999999997</v>
      </c>
      <c r="BA9" s="141">
        <f>Step6!AZ9</f>
        <v>683.49499999999989</v>
      </c>
      <c r="BB9" s="141">
        <f>Step6!BA9</f>
        <v>424.15499999999997</v>
      </c>
      <c r="BC9" s="141">
        <f>Step6!BB9</f>
        <v>8.9270000000000014</v>
      </c>
      <c r="BD9" s="141">
        <f>Step6!BC9</f>
        <v>63526.675000000003</v>
      </c>
      <c r="BE9" s="141">
        <f>Step6!BD9</f>
        <v>9850.148000000001</v>
      </c>
      <c r="BF9" s="141">
        <f>Step6!BE9</f>
        <v>383.28100000000001</v>
      </c>
      <c r="BG9" s="141">
        <f>Step6!BF9</f>
        <v>167.61620003731278</v>
      </c>
      <c r="BH9" s="141">
        <f>Step6!BG9</f>
        <v>143.346</v>
      </c>
      <c r="BI9" s="141">
        <f>Step6!BH9</f>
        <v>98611.404999999999</v>
      </c>
      <c r="BJ9" s="141">
        <f>Step6!BI9</f>
        <v>2795.8159999999998</v>
      </c>
      <c r="BK9" s="141">
        <f>Step6!BJ9</f>
        <v>0</v>
      </c>
      <c r="BL9" s="141">
        <f>Step6!BK9</f>
        <v>27373.062999999998</v>
      </c>
      <c r="BM9" s="141">
        <f>Step6!BL9</f>
        <v>716.68900000000008</v>
      </c>
      <c r="BP9" s="141">
        <f t="shared" si="0"/>
        <v>229631.91999999998</v>
      </c>
      <c r="BQ9" s="141">
        <f t="shared" si="1"/>
        <v>72496.145000000004</v>
      </c>
      <c r="BR9" s="309">
        <f t="shared" si="2"/>
        <v>8289.7880000000023</v>
      </c>
      <c r="BS9" s="141">
        <f t="shared" si="4"/>
        <v>310417.853</v>
      </c>
      <c r="BT9" s="141">
        <f t="shared" si="5"/>
        <v>310417.853</v>
      </c>
      <c r="BU9" s="141">
        <f t="shared" si="6"/>
        <v>180920.87999999995</v>
      </c>
      <c r="BV9" s="141">
        <f t="shared" si="7"/>
        <v>101407.22100000001</v>
      </c>
      <c r="BW9" s="141">
        <f t="shared" si="8"/>
        <v>0</v>
      </c>
      <c r="BX9" s="141">
        <f t="shared" si="8"/>
        <v>27373.062999999998</v>
      </c>
      <c r="BY9" s="141">
        <f t="shared" si="8"/>
        <v>716.68900000000008</v>
      </c>
      <c r="CB9" s="310">
        <f t="shared" si="9"/>
        <v>0</v>
      </c>
      <c r="CD9" s="141">
        <f t="shared" si="10"/>
        <v>38088.169999999984</v>
      </c>
      <c r="CE9" s="141">
        <f t="shared" si="11"/>
        <v>-55481.284999999953</v>
      </c>
      <c r="CF9" s="141">
        <f t="shared" si="12"/>
        <v>-64817.971999999951</v>
      </c>
    </row>
    <row r="10" spans="2:106">
      <c r="B10" s="211" t="str">
        <v>Manufacture of chemical</v>
      </c>
      <c r="C10" s="141">
        <f>Step6!C10</f>
        <v>0</v>
      </c>
      <c r="D10" s="141">
        <f>Step6!D10</f>
        <v>0</v>
      </c>
      <c r="E10" s="141">
        <f>Step6!E10</f>
        <v>822.07563999999991</v>
      </c>
      <c r="F10" s="141">
        <f>Step6!F10</f>
        <v>289.19145999999995</v>
      </c>
      <c r="G10" s="141">
        <f>Step6!G10</f>
        <v>572647.83677711571</v>
      </c>
      <c r="H10" s="141">
        <f>Step6!H10</f>
        <v>0</v>
      </c>
      <c r="I10" s="141">
        <f>Step6!I10</f>
        <v>8.6143699999999992</v>
      </c>
      <c r="J10" s="141">
        <f>Step6!J10</f>
        <v>867.39412000000016</v>
      </c>
      <c r="K10" s="141">
        <f>Step6!K10</f>
        <v>0</v>
      </c>
      <c r="L10" s="141">
        <f>Step6!L10</f>
        <v>0</v>
      </c>
      <c r="M10" s="141">
        <f>Step6!M10</f>
        <v>1488.61349</v>
      </c>
      <c r="N10" s="141">
        <f>Step6!N10</f>
        <v>0</v>
      </c>
      <c r="O10" s="141">
        <f>Step6!O10</f>
        <v>0</v>
      </c>
      <c r="P10" s="141">
        <f>Step6!P10</f>
        <v>0</v>
      </c>
      <c r="Q10" s="141">
        <f>Step6!Q10</f>
        <v>0</v>
      </c>
      <c r="R10" s="141">
        <f>Step6!R10</f>
        <v>0</v>
      </c>
      <c r="S10" s="141">
        <f>Step6!S10</f>
        <v>0</v>
      </c>
      <c r="T10" s="141">
        <f>Step6!T10</f>
        <v>980.92225000000008</v>
      </c>
      <c r="U10" s="141">
        <f>Step6!U10</f>
        <v>0</v>
      </c>
      <c r="V10" s="141">
        <f>Step6!V10</f>
        <v>1397.6571800000002</v>
      </c>
      <c r="W10" s="141">
        <f>Step6!W10</f>
        <v>0</v>
      </c>
      <c r="X10" s="141">
        <f>Step6!X10</f>
        <v>1E-3</v>
      </c>
      <c r="Y10" s="141">
        <f t="shared" si="3"/>
        <v>578502.30628711567</v>
      </c>
      <c r="Z10" s="141">
        <f>Step6!Y10</f>
        <v>377.3158883820833</v>
      </c>
      <c r="AA10" s="141">
        <f>Step6!Z10</f>
        <v>1952.1046915565394</v>
      </c>
      <c r="AB10" s="141">
        <f>Step6!AA10</f>
        <v>1542.4239353878088</v>
      </c>
      <c r="AC10" s="141">
        <f>Step6!AB10</f>
        <v>40013.241128145892</v>
      </c>
      <c r="AD10" s="141">
        <f>Step6!AC10</f>
        <v>233.58464257291013</v>
      </c>
      <c r="AE10" s="141">
        <f>Step6!AD10</f>
        <v>0.43010392152540583</v>
      </c>
      <c r="AF10" s="141">
        <f>Step6!AE10</f>
        <v>177598.23455915565</v>
      </c>
      <c r="AG10" s="141">
        <f>Step6!AF10</f>
        <v>28814.404739641657</v>
      </c>
      <c r="AH10" s="141">
        <f>Step6!AG10</f>
        <v>28814.404739641657</v>
      </c>
      <c r="AI10" s="141">
        <f>Step6!AH10</f>
        <v>0</v>
      </c>
      <c r="AJ10" s="141">
        <f>Step6!AI10</f>
        <v>0</v>
      </c>
      <c r="AK10" s="141">
        <f>Step6!AJ10</f>
        <v>1478.1127615114783</v>
      </c>
      <c r="AL10" s="141">
        <f>Step6!AK10</f>
        <v>0</v>
      </c>
      <c r="AM10" s="141">
        <f>Step6!AL10</f>
        <v>26369.576189999996</v>
      </c>
      <c r="AN10" s="141">
        <f>Step6!AM10</f>
        <v>427.44400000000002</v>
      </c>
      <c r="AO10" s="141">
        <f>Step6!AN10</f>
        <v>14553.1407</v>
      </c>
      <c r="AP10" s="141">
        <f>Step6!AO10</f>
        <v>10466.17935</v>
      </c>
      <c r="AQ10" s="141">
        <f>Step6!AP10</f>
        <v>43779.982946302676</v>
      </c>
      <c r="AR10" s="141">
        <f>Step6!AQ10</f>
        <v>275.94194000000005</v>
      </c>
      <c r="AS10" s="141">
        <f>Step6!AR10</f>
        <v>1700.8172300000001</v>
      </c>
      <c r="AT10" s="141">
        <f>Step6!AS10</f>
        <v>17853.206869999998</v>
      </c>
      <c r="AU10" s="141">
        <f>Step6!AT10</f>
        <v>5414.2979900000009</v>
      </c>
      <c r="AV10" s="141">
        <f>Step6!AU10</f>
        <v>4239.1030799999999</v>
      </c>
      <c r="AW10" s="141">
        <f>Step6!AV10</f>
        <v>68010.18793</v>
      </c>
      <c r="AX10" s="141">
        <f>Step6!AW10</f>
        <v>107.04570000000001</v>
      </c>
      <c r="AY10" s="141">
        <f>Step6!AX10</f>
        <v>0</v>
      </c>
      <c r="AZ10" s="141">
        <f>Step6!AY10</f>
        <v>81.570320000000009</v>
      </c>
      <c r="BA10" s="141">
        <f>Step6!AZ10</f>
        <v>1680.2170800000001</v>
      </c>
      <c r="BB10" s="141">
        <f>Step6!BA10</f>
        <v>2767.8464800000002</v>
      </c>
      <c r="BC10" s="141">
        <f>Step6!BB10</f>
        <v>194.04673000000003</v>
      </c>
      <c r="BD10" s="141">
        <f>Step6!BC10</f>
        <v>95292.215979999994</v>
      </c>
      <c r="BE10" s="141">
        <f>Step6!BD10</f>
        <v>4768.9043899999997</v>
      </c>
      <c r="BF10" s="141">
        <f>Step6!BE10</f>
        <v>19255.603340000001</v>
      </c>
      <c r="BG10" s="141">
        <f>Step6!BF10</f>
        <v>2814.429543697323</v>
      </c>
      <c r="BH10" s="141">
        <f>Step6!BG10</f>
        <v>554.25778000000025</v>
      </c>
      <c r="BI10" s="141">
        <f>Step6!BH10</f>
        <v>345583.20512826083</v>
      </c>
      <c r="BJ10" s="141">
        <f>Step6!BI10</f>
        <v>0</v>
      </c>
      <c r="BK10" s="141">
        <f>Step6!BJ10</f>
        <v>0</v>
      </c>
      <c r="BL10" s="141">
        <f>Step6!BK10</f>
        <v>142677.19397391303</v>
      </c>
      <c r="BM10" s="141">
        <f>Step6!BL10</f>
        <v>21645.744065217386</v>
      </c>
      <c r="BP10" s="141">
        <f t="shared" si="0"/>
        <v>578502.30628711567</v>
      </c>
      <c r="BQ10" s="141">
        <f t="shared" si="1"/>
        <v>221717.33494912242</v>
      </c>
      <c r="BR10" s="309">
        <f t="shared" si="2"/>
        <v>30292.517501153136</v>
      </c>
      <c r="BS10" s="141">
        <f t="shared" si="4"/>
        <v>830512.15873739123</v>
      </c>
      <c r="BT10" s="141">
        <f t="shared" si="5"/>
        <v>830512.15873739123</v>
      </c>
      <c r="BU10" s="141">
        <f t="shared" si="6"/>
        <v>320606.01556999999</v>
      </c>
      <c r="BV10" s="141">
        <f t="shared" si="7"/>
        <v>345583.20512826083</v>
      </c>
      <c r="BW10" s="141">
        <f t="shared" si="8"/>
        <v>0</v>
      </c>
      <c r="BX10" s="141">
        <f t="shared" si="8"/>
        <v>142677.19397391303</v>
      </c>
      <c r="BY10" s="141">
        <f t="shared" si="8"/>
        <v>21645.744065217386</v>
      </c>
      <c r="CB10" s="310">
        <f t="shared" si="9"/>
        <v>0</v>
      </c>
      <c r="CD10" s="141">
        <f t="shared" si="10"/>
        <v>246181.15465739113</v>
      </c>
      <c r="CE10" s="141">
        <f t="shared" si="11"/>
        <v>-81585.283001731281</v>
      </c>
      <c r="CF10" s="141">
        <f t="shared" si="12"/>
        <v>-124997.37360288441</v>
      </c>
    </row>
    <row r="11" spans="2:106">
      <c r="B11" s="211" t="str">
        <v>Manufacture of cement and concrete</v>
      </c>
      <c r="C11" s="141">
        <f>Step6!C11</f>
        <v>0</v>
      </c>
      <c r="D11" s="141">
        <f>Step6!D11</f>
        <v>0</v>
      </c>
      <c r="E11" s="141">
        <f>Step6!E11</f>
        <v>0</v>
      </c>
      <c r="F11" s="141">
        <f>Step6!F11</f>
        <v>0</v>
      </c>
      <c r="G11" s="141">
        <f>Step6!G11</f>
        <v>0</v>
      </c>
      <c r="H11" s="141">
        <f>Step6!H11</f>
        <v>91457.150999999998</v>
      </c>
      <c r="I11" s="141">
        <f>Step6!I11</f>
        <v>0</v>
      </c>
      <c r="J11" s="141">
        <f>Step6!J11</f>
        <v>142.45099999999999</v>
      </c>
      <c r="K11" s="141">
        <f>Step6!K11</f>
        <v>0</v>
      </c>
      <c r="L11" s="141">
        <f>Step6!L11</f>
        <v>0</v>
      </c>
      <c r="M11" s="141">
        <f>Step6!M11</f>
        <v>942.30099999999993</v>
      </c>
      <c r="N11" s="141">
        <f>Step6!N11</f>
        <v>0</v>
      </c>
      <c r="O11" s="141">
        <f>Step6!O11</f>
        <v>0</v>
      </c>
      <c r="P11" s="141">
        <f>Step6!P11</f>
        <v>0</v>
      </c>
      <c r="Q11" s="141">
        <f>Step6!Q11</f>
        <v>0</v>
      </c>
      <c r="R11" s="141">
        <f>Step6!R11</f>
        <v>0</v>
      </c>
      <c r="S11" s="141">
        <f>Step6!S11</f>
        <v>0</v>
      </c>
      <c r="T11" s="141">
        <f>Step6!T11</f>
        <v>314.30700000000002</v>
      </c>
      <c r="U11" s="141">
        <f>Step6!U11</f>
        <v>0</v>
      </c>
      <c r="V11" s="141">
        <f>Step6!V11</f>
        <v>0</v>
      </c>
      <c r="W11" s="141">
        <f>Step6!W11</f>
        <v>0</v>
      </c>
      <c r="X11" s="141">
        <f>Step6!X11</f>
        <v>0</v>
      </c>
      <c r="Y11" s="141">
        <f t="shared" si="3"/>
        <v>92856.21</v>
      </c>
      <c r="Z11" s="141">
        <f>Step6!Y11</f>
        <v>23.474957457192897</v>
      </c>
      <c r="AA11" s="141">
        <f>Step6!Z11</f>
        <v>121.45148401456086</v>
      </c>
      <c r="AB11" s="141">
        <f>Step6!AA11</f>
        <v>95.962924910066391</v>
      </c>
      <c r="AC11" s="141">
        <f>Step6!AB11</f>
        <v>2489.4502514467358</v>
      </c>
      <c r="AD11" s="141">
        <f>Step6!AC11</f>
        <v>14.532622971604104</v>
      </c>
      <c r="AE11" s="141">
        <f>Step6!AD11</f>
        <v>2.6759199839887182E-2</v>
      </c>
      <c r="AF11" s="141">
        <f>Step6!AE11</f>
        <v>29108.545999999991</v>
      </c>
      <c r="AG11" s="141">
        <f>Step6!AF11</f>
        <v>40.030501106314034</v>
      </c>
      <c r="AH11" s="141">
        <f>Step6!AG11</f>
        <v>40.030501106314034</v>
      </c>
      <c r="AI11" s="141">
        <f>Step6!AH11</f>
        <v>0</v>
      </c>
      <c r="AJ11" s="141">
        <f>Step6!AI11</f>
        <v>0</v>
      </c>
      <c r="AK11" s="141">
        <f>Step6!AJ11</f>
        <v>16.452498893685963</v>
      </c>
      <c r="AL11" s="141">
        <f>Step6!AK11</f>
        <v>0</v>
      </c>
      <c r="AM11" s="141">
        <f>Step6!AL11</f>
        <v>773.02399999999989</v>
      </c>
      <c r="AN11" s="141">
        <f>Step6!AM11</f>
        <v>0</v>
      </c>
      <c r="AO11" s="141">
        <f>Step6!AN11</f>
        <v>0</v>
      </c>
      <c r="AP11" s="141">
        <f>Step6!AO11</f>
        <v>0</v>
      </c>
      <c r="AQ11" s="141">
        <f>Step6!AP11</f>
        <v>0</v>
      </c>
      <c r="AR11" s="141">
        <f>Step6!AQ11</f>
        <v>14357.117</v>
      </c>
      <c r="AS11" s="141">
        <f>Step6!AR11</f>
        <v>0</v>
      </c>
      <c r="AT11" s="141">
        <f>Step6!AS11</f>
        <v>0</v>
      </c>
      <c r="AU11" s="141">
        <f>Step6!AT11</f>
        <v>0</v>
      </c>
      <c r="AV11" s="141">
        <f>Step6!AU11</f>
        <v>98991.445999999982</v>
      </c>
      <c r="AW11" s="141">
        <f>Step6!AV11</f>
        <v>6072.7789999999995</v>
      </c>
      <c r="AX11" s="141">
        <f>Step6!AW11</f>
        <v>0</v>
      </c>
      <c r="AY11" s="141">
        <f>Step6!AX11</f>
        <v>0</v>
      </c>
      <c r="AZ11" s="141">
        <f>Step6!AY11</f>
        <v>0</v>
      </c>
      <c r="BA11" s="141">
        <f>Step6!AZ11</f>
        <v>0</v>
      </c>
      <c r="BB11" s="141">
        <f>Step6!BA11</f>
        <v>0</v>
      </c>
      <c r="BC11" s="141">
        <f>Step6!BB11</f>
        <v>0</v>
      </c>
      <c r="BD11" s="141">
        <f>Step6!BC11</f>
        <v>102.53200000000001</v>
      </c>
      <c r="BE11" s="141">
        <f>Step6!BD11</f>
        <v>100.85599999999999</v>
      </c>
      <c r="BF11" s="141">
        <f>Step6!BE11</f>
        <v>145.72499999999999</v>
      </c>
      <c r="BG11" s="141">
        <f>Step6!BF11</f>
        <v>0</v>
      </c>
      <c r="BH11" s="141">
        <f>Step6!BG11</f>
        <v>355.58699999999999</v>
      </c>
      <c r="BI11" s="141">
        <f>Step6!BH11</f>
        <v>468.495</v>
      </c>
      <c r="BJ11" s="141">
        <f>Step6!BI11</f>
        <v>0</v>
      </c>
      <c r="BK11" s="141">
        <f>Step6!BJ11</f>
        <v>0</v>
      </c>
      <c r="BL11" s="141">
        <f>Step6!BK11</f>
        <v>3776.1039999999998</v>
      </c>
      <c r="BM11" s="141">
        <f>Step6!BL11</f>
        <v>-377.52699999999999</v>
      </c>
      <c r="BP11" s="141">
        <f t="shared" si="0"/>
        <v>92856.21</v>
      </c>
      <c r="BQ11" s="141">
        <f t="shared" si="1"/>
        <v>31853.444999999992</v>
      </c>
      <c r="BR11" s="309">
        <f t="shared" si="2"/>
        <v>56.482999999999997</v>
      </c>
      <c r="BS11" s="141">
        <f t="shared" si="4"/>
        <v>124766.13799999999</v>
      </c>
      <c r="BT11" s="141">
        <f t="shared" si="5"/>
        <v>124766.13799999999</v>
      </c>
      <c r="BU11" s="141">
        <f t="shared" si="6"/>
        <v>120899.06599999999</v>
      </c>
      <c r="BV11" s="141">
        <f t="shared" si="7"/>
        <v>468.495</v>
      </c>
      <c r="BW11" s="141">
        <f t="shared" si="8"/>
        <v>0</v>
      </c>
      <c r="BX11" s="141">
        <f t="shared" si="8"/>
        <v>3776.1039999999998</v>
      </c>
      <c r="BY11" s="141">
        <f t="shared" si="8"/>
        <v>-377.52699999999999</v>
      </c>
      <c r="CB11" s="310">
        <f t="shared" si="9"/>
        <v>0</v>
      </c>
      <c r="CD11" s="141">
        <f t="shared" si="10"/>
        <v>2925.1400000000003</v>
      </c>
      <c r="CE11" s="141">
        <f t="shared" si="11"/>
        <v>-29228.457999999984</v>
      </c>
      <c r="CF11" s="141">
        <f t="shared" si="12"/>
        <v>-29291.939999999984</v>
      </c>
    </row>
    <row r="12" spans="2:106">
      <c r="B12" s="211" t="str">
        <v>Manufacture of steel</v>
      </c>
      <c r="C12" s="141">
        <f>Step6!C12</f>
        <v>0</v>
      </c>
      <c r="D12" s="141">
        <f>Step6!D12</f>
        <v>0</v>
      </c>
      <c r="E12" s="141">
        <f>Step6!E12</f>
        <v>0</v>
      </c>
      <c r="F12" s="141">
        <f>Step6!F12</f>
        <v>4.9000000000000002E-2</v>
      </c>
      <c r="G12" s="141">
        <f>Step6!G12</f>
        <v>0</v>
      </c>
      <c r="H12" s="141">
        <f>Step6!H12</f>
        <v>0</v>
      </c>
      <c r="I12" s="141">
        <f>Step6!I12</f>
        <v>160797.10999999999</v>
      </c>
      <c r="J12" s="141">
        <f>Step6!J12</f>
        <v>614.79499999999996</v>
      </c>
      <c r="K12" s="141">
        <f>Step6!K12</f>
        <v>0</v>
      </c>
      <c r="L12" s="141">
        <f>Step6!L12</f>
        <v>0</v>
      </c>
      <c r="M12" s="141">
        <f>Step6!M12</f>
        <v>1268.0129999999999</v>
      </c>
      <c r="N12" s="141">
        <f>Step6!N12</f>
        <v>0</v>
      </c>
      <c r="O12" s="141">
        <f>Step6!O12</f>
        <v>0</v>
      </c>
      <c r="P12" s="141">
        <f>Step6!P12</f>
        <v>0</v>
      </c>
      <c r="Q12" s="141">
        <f>Step6!Q12</f>
        <v>0</v>
      </c>
      <c r="R12" s="141">
        <f>Step6!R12</f>
        <v>0</v>
      </c>
      <c r="S12" s="141">
        <f>Step6!S12</f>
        <v>0</v>
      </c>
      <c r="T12" s="141">
        <f>Step6!T12</f>
        <v>242.065</v>
      </c>
      <c r="U12" s="141">
        <f>Step6!U12</f>
        <v>0</v>
      </c>
      <c r="V12" s="141">
        <f>Step6!V12</f>
        <v>0</v>
      </c>
      <c r="W12" s="141">
        <f>Step6!W12</f>
        <v>0</v>
      </c>
      <c r="X12" s="141">
        <f>Step6!X12</f>
        <v>1E-3</v>
      </c>
      <c r="Y12" s="141">
        <f t="shared" si="3"/>
        <v>162922.033</v>
      </c>
      <c r="Z12" s="141">
        <f>Step6!Y12</f>
        <v>49.870546537398567</v>
      </c>
      <c r="AA12" s="141">
        <f>Step6!Z12</f>
        <v>258.01332746306696</v>
      </c>
      <c r="AB12" s="141">
        <f>Step6!AA12</f>
        <v>203.86505582892846</v>
      </c>
      <c r="AC12" s="141">
        <f>Step6!AB12</f>
        <v>5288.6249035255432</v>
      </c>
      <c r="AD12" s="141">
        <f>Step6!AC12</f>
        <v>30.873319005474123</v>
      </c>
      <c r="AE12" s="141">
        <f>Step6!AD12</f>
        <v>5.6847639590066341E-2</v>
      </c>
      <c r="AF12" s="141">
        <f>Step6!AE12</f>
        <v>46371.275000000009</v>
      </c>
      <c r="AG12" s="141">
        <f>Step6!AF12</f>
        <v>0</v>
      </c>
      <c r="AH12" s="141">
        <f>Step6!AG12</f>
        <v>0</v>
      </c>
      <c r="AI12" s="141">
        <f>Step6!AH12</f>
        <v>0</v>
      </c>
      <c r="AJ12" s="141">
        <f>Step6!AI12</f>
        <v>0</v>
      </c>
      <c r="AK12" s="141">
        <f>Step6!AJ12</f>
        <v>0</v>
      </c>
      <c r="AL12" s="141">
        <f>Step6!AK12</f>
        <v>0</v>
      </c>
      <c r="AM12" s="141">
        <f>Step6!AL12</f>
        <v>35.052999999999997</v>
      </c>
      <c r="AN12" s="141">
        <f>Step6!AM12</f>
        <v>0</v>
      </c>
      <c r="AO12" s="141">
        <f>Step6!AN12</f>
        <v>121.95700000000001</v>
      </c>
      <c r="AP12" s="141">
        <f>Step6!AO12</f>
        <v>11.997</v>
      </c>
      <c r="AQ12" s="141">
        <f>Step6!AP12</f>
        <v>45.859265033629001</v>
      </c>
      <c r="AR12" s="141">
        <f>Step6!AQ12</f>
        <v>568.79499999999996</v>
      </c>
      <c r="AS12" s="141">
        <f>Step6!AR12</f>
        <v>14021.132</v>
      </c>
      <c r="AT12" s="141">
        <f>Step6!AS12</f>
        <v>67791.28</v>
      </c>
      <c r="AU12" s="141">
        <f>Step6!AT12</f>
        <v>0</v>
      </c>
      <c r="AV12" s="141">
        <f>Step6!AU12</f>
        <v>9590.4090000000015</v>
      </c>
      <c r="AW12" s="141">
        <f>Step6!AV12</f>
        <v>63396.983</v>
      </c>
      <c r="AX12" s="141">
        <f>Step6!AW12</f>
        <v>0</v>
      </c>
      <c r="AY12" s="141">
        <f>Step6!AX12</f>
        <v>0</v>
      </c>
      <c r="AZ12" s="141">
        <f>Step6!AY12</f>
        <v>0.35099999999999998</v>
      </c>
      <c r="BA12" s="141">
        <f>Step6!AZ12</f>
        <v>28.736000000000001</v>
      </c>
      <c r="BB12" s="141">
        <f>Step6!BA12</f>
        <v>252.87900000000002</v>
      </c>
      <c r="BC12" s="141">
        <f>Step6!BB12</f>
        <v>71.471999999999994</v>
      </c>
      <c r="BD12" s="141">
        <f>Step6!BC12</f>
        <v>4923.8050000000003</v>
      </c>
      <c r="BE12" s="141">
        <f>Step6!BD12</f>
        <v>0</v>
      </c>
      <c r="BF12" s="141">
        <f>Step6!BE12</f>
        <v>520.69600000000003</v>
      </c>
      <c r="BG12" s="141">
        <f>Step6!BF12</f>
        <v>64.765734966370999</v>
      </c>
      <c r="BH12" s="141">
        <f>Step6!BG12</f>
        <v>1873.7470000000001</v>
      </c>
      <c r="BI12" s="141">
        <f>Step6!BH12</f>
        <v>0</v>
      </c>
      <c r="BJ12" s="141">
        <f>Step6!BI12</f>
        <v>0</v>
      </c>
      <c r="BK12" s="141">
        <f>Step6!BJ12</f>
        <v>0</v>
      </c>
      <c r="BL12" s="141">
        <f>Step6!BK12</f>
        <v>53674.417999999998</v>
      </c>
      <c r="BM12" s="141">
        <f>Step6!BL12</f>
        <v>-1869.723</v>
      </c>
      <c r="BP12" s="141">
        <f t="shared" si="0"/>
        <v>162922.033</v>
      </c>
      <c r="BQ12" s="141">
        <f t="shared" si="1"/>
        <v>52202.579000000012</v>
      </c>
      <c r="BR12" s="309">
        <f t="shared" si="2"/>
        <v>0</v>
      </c>
      <c r="BS12" s="141">
        <f t="shared" si="4"/>
        <v>215124.61200000002</v>
      </c>
      <c r="BT12" s="141">
        <f t="shared" si="5"/>
        <v>215124.61199999999</v>
      </c>
      <c r="BU12" s="141">
        <f t="shared" si="6"/>
        <v>163319.91699999999</v>
      </c>
      <c r="BV12" s="141">
        <f t="shared" si="7"/>
        <v>0</v>
      </c>
      <c r="BW12" s="141">
        <f t="shared" si="8"/>
        <v>0</v>
      </c>
      <c r="BX12" s="141">
        <f t="shared" si="8"/>
        <v>53674.417999999998</v>
      </c>
      <c r="BY12" s="141">
        <f t="shared" si="8"/>
        <v>-1869.723</v>
      </c>
      <c r="CB12" s="310">
        <f t="shared" si="9"/>
        <v>0</v>
      </c>
      <c r="CD12" s="141">
        <f t="shared" si="10"/>
        <v>-34071.896000000001</v>
      </c>
      <c r="CE12" s="141">
        <f t="shared" si="11"/>
        <v>-115712.30699999999</v>
      </c>
      <c r="CF12" s="141">
        <f t="shared" si="12"/>
        <v>-115811.31099999999</v>
      </c>
    </row>
    <row r="13" spans="2:106">
      <c r="B13" s="211" t="str">
        <v>Manufature of machine and equipment</v>
      </c>
      <c r="C13" s="141">
        <f>Step6!C13</f>
        <v>0</v>
      </c>
      <c r="D13" s="141">
        <f>Step6!D13</f>
        <v>0</v>
      </c>
      <c r="E13" s="141">
        <f>Step6!E13</f>
        <v>25.306999999999999</v>
      </c>
      <c r="F13" s="141">
        <f>Step6!F13</f>
        <v>663.601</v>
      </c>
      <c r="G13" s="141">
        <f>Step6!G13</f>
        <v>668.87699999999995</v>
      </c>
      <c r="H13" s="141">
        <f>Step6!H13</f>
        <v>8.1000000000000003E-2</v>
      </c>
      <c r="I13" s="141">
        <f>Step6!I13</f>
        <v>1051.991</v>
      </c>
      <c r="J13" s="141">
        <f>Step6!J13</f>
        <v>3446527.199</v>
      </c>
      <c r="K13" s="141">
        <f>Step6!K13</f>
        <v>0</v>
      </c>
      <c r="L13" s="141">
        <f>Step6!L13</f>
        <v>0</v>
      </c>
      <c r="M13" s="141">
        <f>Step6!M13</f>
        <v>89418.922000000006</v>
      </c>
      <c r="N13" s="141">
        <f>Step6!N13</f>
        <v>0</v>
      </c>
      <c r="O13" s="141">
        <f>Step6!O13</f>
        <v>0</v>
      </c>
      <c r="P13" s="141">
        <f>Step6!P13</f>
        <v>0</v>
      </c>
      <c r="Q13" s="141">
        <f>Step6!Q13</f>
        <v>0</v>
      </c>
      <c r="R13" s="141">
        <f>Step6!R13</f>
        <v>0</v>
      </c>
      <c r="S13" s="141">
        <f>Step6!S13</f>
        <v>0</v>
      </c>
      <c r="T13" s="141">
        <f>Step6!T13</f>
        <v>1075.8700000000001</v>
      </c>
      <c r="U13" s="141">
        <f>Step6!U13</f>
        <v>0</v>
      </c>
      <c r="V13" s="141">
        <f>Step6!V13</f>
        <v>0</v>
      </c>
      <c r="W13" s="141">
        <f>Step6!W13</f>
        <v>0</v>
      </c>
      <c r="X13" s="141">
        <f>Step6!X13</f>
        <v>201.25799999999998</v>
      </c>
      <c r="Y13" s="141">
        <f t="shared" si="3"/>
        <v>3539633.1059999997</v>
      </c>
      <c r="Z13" s="141">
        <f>Step6!Y13</f>
        <v>1587.0340355076</v>
      </c>
      <c r="AA13" s="141">
        <f>Step6!Z13</f>
        <v>8210.7769160176285</v>
      </c>
      <c r="AB13" s="141">
        <f>Step6!AA13</f>
        <v>6487.6125231260321</v>
      </c>
      <c r="AC13" s="141">
        <f>Step6!AB13</f>
        <v>168300.29557895349</v>
      </c>
      <c r="AD13" s="141">
        <f>Step6!AC13</f>
        <v>982.48387981927556</v>
      </c>
      <c r="AE13" s="141">
        <f>Step6!AD13</f>
        <v>1.8090665760008886</v>
      </c>
      <c r="AF13" s="141">
        <f>Step6!AE13</f>
        <v>548076.34000000008</v>
      </c>
      <c r="AG13" s="141">
        <f>Step6!AF13</f>
        <v>63033.646458164883</v>
      </c>
      <c r="AH13" s="141">
        <f>Step6!AG13</f>
        <v>63033.646458164883</v>
      </c>
      <c r="AI13" s="141">
        <f>Step6!AH13</f>
        <v>0</v>
      </c>
      <c r="AJ13" s="141">
        <f>Step6!AI13</f>
        <v>0</v>
      </c>
      <c r="AK13" s="141">
        <f>Step6!AJ13</f>
        <v>3700.4405418351162</v>
      </c>
      <c r="AL13" s="141">
        <f>Step6!AK13</f>
        <v>0</v>
      </c>
      <c r="AM13" s="141">
        <f>Step6!AL13</f>
        <v>2414.991</v>
      </c>
      <c r="AN13" s="141">
        <f>Step6!AM13</f>
        <v>126.58499999999999</v>
      </c>
      <c r="AO13" s="141">
        <f>Step6!AN13</f>
        <v>1379.3300000000002</v>
      </c>
      <c r="AP13" s="141">
        <f>Step6!AO13</f>
        <v>56.655999999999992</v>
      </c>
      <c r="AQ13" s="141">
        <f>Step6!AP13</f>
        <v>531.17679391329671</v>
      </c>
      <c r="AR13" s="141">
        <f>Step6!AQ13</f>
        <v>39.510999999999996</v>
      </c>
      <c r="AS13" s="141">
        <f>Step6!AR13</f>
        <v>526.46100000000001</v>
      </c>
      <c r="AT13" s="141">
        <f>Step6!AS13</f>
        <v>236468.932</v>
      </c>
      <c r="AU13" s="141">
        <f>Step6!AT13</f>
        <v>868.8900000000001</v>
      </c>
      <c r="AV13" s="141">
        <f>Step6!AU13</f>
        <v>26354.038</v>
      </c>
      <c r="AW13" s="141">
        <f>Step6!AV13</f>
        <v>7120.927999999999</v>
      </c>
      <c r="AX13" s="141">
        <f>Step6!AW13</f>
        <v>439.62699999999995</v>
      </c>
      <c r="AY13" s="141">
        <f>Step6!AX13</f>
        <v>497.58600000000001</v>
      </c>
      <c r="AZ13" s="141">
        <f>Step6!AY13</f>
        <v>241.625</v>
      </c>
      <c r="BA13" s="141">
        <f>Step6!AZ13</f>
        <v>8409.2859999999982</v>
      </c>
      <c r="BB13" s="141">
        <f>Step6!BA13</f>
        <v>9825.1929999999975</v>
      </c>
      <c r="BC13" s="141">
        <f>Step6!BB13</f>
        <v>19.277000000000001</v>
      </c>
      <c r="BD13" s="141">
        <f>Step6!BC13</f>
        <v>40864.455000000002</v>
      </c>
      <c r="BE13" s="141">
        <f>Step6!BD13</f>
        <v>760.8649999999999</v>
      </c>
      <c r="BF13" s="141">
        <f>Step6!BE13</f>
        <v>663.53499999999985</v>
      </c>
      <c r="BG13" s="141">
        <f>Step6!BF13</f>
        <v>111.84120608670335</v>
      </c>
      <c r="BH13" s="141">
        <f>Step6!BG13</f>
        <v>4836.3380000000006</v>
      </c>
      <c r="BI13" s="141">
        <f>Step6!BH13</f>
        <v>669583.95900000003</v>
      </c>
      <c r="BJ13" s="141">
        <f>Step6!BI13</f>
        <v>0</v>
      </c>
      <c r="BK13" s="141">
        <f>Step6!BJ13</f>
        <v>409274.46400000004</v>
      </c>
      <c r="BL13" s="141">
        <f>Step6!BK13</f>
        <v>2897731.9250000003</v>
      </c>
      <c r="BM13" s="141">
        <f>Step6!BL13</f>
        <v>20866.069999999996</v>
      </c>
      <c r="BP13" s="141">
        <f t="shared" si="0"/>
        <v>3539633.1059999997</v>
      </c>
      <c r="BQ13" s="141">
        <f t="shared" si="1"/>
        <v>733646.35200000019</v>
      </c>
      <c r="BR13" s="309">
        <f t="shared" si="2"/>
        <v>66734.087</v>
      </c>
      <c r="BS13" s="141">
        <f t="shared" si="4"/>
        <v>4340013.5449999999</v>
      </c>
      <c r="BT13" s="141">
        <f t="shared" si="5"/>
        <v>4340013.5450000009</v>
      </c>
      <c r="BU13" s="141">
        <f t="shared" si="6"/>
        <v>342557.12699999998</v>
      </c>
      <c r="BV13" s="141">
        <f t="shared" si="7"/>
        <v>669583.95900000003</v>
      </c>
      <c r="BW13" s="141">
        <f t="shared" si="8"/>
        <v>409274.46400000004</v>
      </c>
      <c r="BX13" s="141">
        <f t="shared" si="8"/>
        <v>2897731.9250000003</v>
      </c>
      <c r="BY13" s="141">
        <f t="shared" si="8"/>
        <v>20866.069999999996</v>
      </c>
      <c r="CB13" s="310">
        <f t="shared" si="9"/>
        <v>0</v>
      </c>
      <c r="CD13" s="141">
        <f t="shared" si="10"/>
        <v>2674729.2899999991</v>
      </c>
      <c r="CE13" s="141">
        <f t="shared" si="11"/>
        <v>1345601.1650000003</v>
      </c>
      <c r="CF13" s="141">
        <f t="shared" si="12"/>
        <v>1235519.5040000002</v>
      </c>
    </row>
    <row r="14" spans="2:106">
      <c r="B14" s="211" t="str">
        <v>Extraction of oil and gas</v>
      </c>
      <c r="C14" s="141">
        <f>Step6!C14</f>
        <v>0</v>
      </c>
      <c r="D14" s="141">
        <f>Step6!D14</f>
        <v>0</v>
      </c>
      <c r="E14" s="141">
        <f>Step6!E14</f>
        <v>0</v>
      </c>
      <c r="F14" s="141">
        <f>Step6!F14</f>
        <v>0</v>
      </c>
      <c r="G14" s="141">
        <f>Step6!G14</f>
        <v>0</v>
      </c>
      <c r="H14" s="141">
        <f>Step6!H14</f>
        <v>0</v>
      </c>
      <c r="I14" s="141">
        <f>Step6!I14</f>
        <v>0</v>
      </c>
      <c r="J14" s="141">
        <f>Step6!J14</f>
        <v>0</v>
      </c>
      <c r="K14" s="141">
        <f>Step6!K14</f>
        <v>1032962.3149999999</v>
      </c>
      <c r="L14" s="141">
        <f>Step6!L14</f>
        <v>0</v>
      </c>
      <c r="M14" s="141">
        <f>Step6!M14</f>
        <v>0</v>
      </c>
      <c r="N14" s="141">
        <f>Step6!N14</f>
        <v>0</v>
      </c>
      <c r="O14" s="141">
        <f>Step6!O14</f>
        <v>0</v>
      </c>
      <c r="P14" s="141">
        <f>Step6!P14</f>
        <v>0</v>
      </c>
      <c r="Q14" s="141">
        <f>Step6!Q14</f>
        <v>0</v>
      </c>
      <c r="R14" s="141">
        <f>Step6!R14</f>
        <v>0</v>
      </c>
      <c r="S14" s="141">
        <f>Step6!S14</f>
        <v>0</v>
      </c>
      <c r="T14" s="141">
        <f>Step6!T14</f>
        <v>0</v>
      </c>
      <c r="U14" s="141">
        <f>Step6!U14</f>
        <v>0</v>
      </c>
      <c r="V14" s="141">
        <f>Step6!V14</f>
        <v>0</v>
      </c>
      <c r="W14" s="141">
        <f>Step6!W14</f>
        <v>0</v>
      </c>
      <c r="X14" s="141">
        <f>Step6!X14</f>
        <v>0</v>
      </c>
      <c r="Y14" s="141">
        <f t="shared" si="3"/>
        <v>1032962.3149999999</v>
      </c>
      <c r="Z14" s="141">
        <f>Step6!Y14</f>
        <v>85.472258021134309</v>
      </c>
      <c r="AA14" s="141">
        <f>Step6!Z14</f>
        <v>442.20453211349627</v>
      </c>
      <c r="AB14" s="141">
        <f>Step6!AA14</f>
        <v>349.40075581959059</v>
      </c>
      <c r="AC14" s="141">
        <f>Step6!AB14</f>
        <v>9064.0817820624452</v>
      </c>
      <c r="AD14" s="141">
        <f>Step6!AC14</f>
        <v>52.913241807482386</v>
      </c>
      <c r="AE14" s="141">
        <f>Step6!AD14</f>
        <v>9.7430175851208112E-2</v>
      </c>
      <c r="AF14" s="141">
        <f>Step6!AE14</f>
        <v>824.25199999999995</v>
      </c>
      <c r="AG14" s="141">
        <f>Step6!AF14</f>
        <v>0</v>
      </c>
      <c r="AH14" s="141">
        <f>Step6!AG14</f>
        <v>0</v>
      </c>
      <c r="AI14" s="141">
        <f>Step6!AH14</f>
        <v>0</v>
      </c>
      <c r="AJ14" s="141">
        <f>Step6!AI14</f>
        <v>0</v>
      </c>
      <c r="AK14" s="141">
        <f>Step6!AJ14</f>
        <v>0</v>
      </c>
      <c r="AL14" s="141">
        <f>Step6!AK14</f>
        <v>0</v>
      </c>
      <c r="AM14" s="141">
        <f>Step6!AL14</f>
        <v>0</v>
      </c>
      <c r="AN14" s="141">
        <f>Step6!AM14</f>
        <v>0</v>
      </c>
      <c r="AO14" s="141">
        <f>Step6!AN14</f>
        <v>0</v>
      </c>
      <c r="AP14" s="141">
        <f>Step6!AO14</f>
        <v>0</v>
      </c>
      <c r="AQ14" s="141">
        <f>Step6!AP14</f>
        <v>25805.134969934355</v>
      </c>
      <c r="AR14" s="141">
        <f>Step6!AQ14</f>
        <v>0</v>
      </c>
      <c r="AS14" s="141">
        <f>Step6!AR14</f>
        <v>0</v>
      </c>
      <c r="AT14" s="141">
        <f>Step6!AS14</f>
        <v>0</v>
      </c>
      <c r="AU14" s="141">
        <f>Step6!AT14</f>
        <v>0</v>
      </c>
      <c r="AV14" s="141">
        <f>Step6!AU14</f>
        <v>0</v>
      </c>
      <c r="AW14" s="141">
        <f>Step6!AV14</f>
        <v>0</v>
      </c>
      <c r="AX14" s="141">
        <f>Step6!AW14</f>
        <v>0</v>
      </c>
      <c r="AY14" s="141">
        <f>Step6!AX14</f>
        <v>0</v>
      </c>
      <c r="AZ14" s="141">
        <f>Step6!AY14</f>
        <v>0</v>
      </c>
      <c r="BA14" s="141">
        <f>Step6!AZ14</f>
        <v>0</v>
      </c>
      <c r="BB14" s="141">
        <f>Step6!BA14</f>
        <v>0</v>
      </c>
      <c r="BC14" s="141">
        <f>Step6!BB14</f>
        <v>0</v>
      </c>
      <c r="BD14" s="141">
        <f>Step6!BC14</f>
        <v>0</v>
      </c>
      <c r="BE14" s="141">
        <f>Step6!BD14</f>
        <v>0</v>
      </c>
      <c r="BF14" s="141">
        <f>Step6!BE14</f>
        <v>415446.54300000001</v>
      </c>
      <c r="BG14" s="141">
        <f>Step6!BF14</f>
        <v>57721.670030065638</v>
      </c>
      <c r="BH14" s="141">
        <f>Step6!BG14</f>
        <v>83.271000000000001</v>
      </c>
      <c r="BI14" s="141">
        <f>Step6!BH14</f>
        <v>0</v>
      </c>
      <c r="BJ14" s="141">
        <f>Step6!BI14</f>
        <v>0</v>
      </c>
      <c r="BK14" s="141">
        <f>Step6!BJ14</f>
        <v>0</v>
      </c>
      <c r="BL14" s="141">
        <f>Step6!BK14</f>
        <v>545867.027</v>
      </c>
      <c r="BM14" s="141">
        <f>Step6!BL14</f>
        <v>-1142.9090000000001</v>
      </c>
      <c r="BP14" s="141">
        <f t="shared" si="0"/>
        <v>1032962.3149999999</v>
      </c>
      <c r="BQ14" s="141">
        <f t="shared" si="1"/>
        <v>10818.422</v>
      </c>
      <c r="BR14" s="309">
        <f t="shared" si="2"/>
        <v>0</v>
      </c>
      <c r="BS14" s="141">
        <f t="shared" si="4"/>
        <v>1043780.737</v>
      </c>
      <c r="BT14" s="141">
        <f t="shared" si="5"/>
        <v>1043780.737</v>
      </c>
      <c r="BU14" s="141">
        <f t="shared" si="6"/>
        <v>499056.61900000001</v>
      </c>
      <c r="BV14" s="141">
        <f t="shared" si="7"/>
        <v>0</v>
      </c>
      <c r="BW14" s="141">
        <f t="shared" si="8"/>
        <v>0</v>
      </c>
      <c r="BX14" s="141">
        <f t="shared" si="8"/>
        <v>545867.027</v>
      </c>
      <c r="BY14" s="141">
        <f t="shared" si="8"/>
        <v>-1142.9090000000001</v>
      </c>
      <c r="CB14" s="310">
        <f t="shared" si="9"/>
        <v>0</v>
      </c>
      <c r="CD14" s="141">
        <f t="shared" si="10"/>
        <v>544722.94200000004</v>
      </c>
      <c r="CE14" s="141">
        <f t="shared" si="11"/>
        <v>533904.50800000003</v>
      </c>
      <c r="CF14" s="141">
        <f t="shared" si="12"/>
        <v>533904.50199999998</v>
      </c>
    </row>
    <row r="15" spans="2:106">
      <c r="B15" s="211" t="str">
        <v>Construction of buildings</v>
      </c>
      <c r="C15" s="141">
        <f>Step6!C15</f>
        <v>41484.830999999991</v>
      </c>
      <c r="D15" s="141">
        <f>Step6!D15</f>
        <v>0</v>
      </c>
      <c r="E15" s="141">
        <f>Step6!E15</f>
        <v>1913.5219999999999</v>
      </c>
      <c r="F15" s="141">
        <f>Step6!F15</f>
        <v>473.58499999999998</v>
      </c>
      <c r="G15" s="141">
        <f>Step6!G15</f>
        <v>433.28100000000001</v>
      </c>
      <c r="H15" s="141">
        <f>Step6!H15</f>
        <v>133.99</v>
      </c>
      <c r="I15" s="141">
        <f>Step6!I15</f>
        <v>0</v>
      </c>
      <c r="J15" s="141">
        <f>Step6!J15</f>
        <v>3681.9500000000003</v>
      </c>
      <c r="K15" s="141">
        <f>Step6!K15</f>
        <v>0</v>
      </c>
      <c r="L15" s="141">
        <f>Step6!L15</f>
        <v>2078438.02</v>
      </c>
      <c r="M15" s="141">
        <f>Step6!M15</f>
        <v>4484.3470000000007</v>
      </c>
      <c r="N15" s="141">
        <f>Step6!N15</f>
        <v>1.514</v>
      </c>
      <c r="O15" s="141">
        <f>Step6!O15</f>
        <v>0</v>
      </c>
      <c r="P15" s="141">
        <f>Step6!P15</f>
        <v>4.0339999999999998</v>
      </c>
      <c r="Q15" s="141">
        <f>Step6!Q15</f>
        <v>1371.338</v>
      </c>
      <c r="R15" s="141">
        <f>Step6!R15</f>
        <v>2461.4629999999997</v>
      </c>
      <c r="S15" s="141">
        <f>Step6!S15</f>
        <v>43.019000000000005</v>
      </c>
      <c r="T15" s="141">
        <f>Step6!T15</f>
        <v>16190.771999999997</v>
      </c>
      <c r="U15" s="141">
        <f>Step6!U15</f>
        <v>0</v>
      </c>
      <c r="V15" s="141">
        <f>Step6!V15</f>
        <v>3.2229999999999999</v>
      </c>
      <c r="W15" s="141">
        <f>Step6!W15</f>
        <v>0</v>
      </c>
      <c r="X15" s="141">
        <f>Step6!X15</f>
        <v>0</v>
      </c>
      <c r="Y15" s="141">
        <f t="shared" si="3"/>
        <v>2151118.889</v>
      </c>
      <c r="Z15" s="141">
        <f>Step6!Y15</f>
        <v>0</v>
      </c>
      <c r="AA15" s="141">
        <f>Step6!Z15</f>
        <v>0</v>
      </c>
      <c r="AB15" s="141">
        <f>Step6!AA15</f>
        <v>0</v>
      </c>
      <c r="AC15" s="141">
        <f>Step6!AB15</f>
        <v>0</v>
      </c>
      <c r="AD15" s="141">
        <f>Step6!AC15</f>
        <v>0</v>
      </c>
      <c r="AE15" s="141">
        <f>Step6!AD15</f>
        <v>0</v>
      </c>
      <c r="AF15" s="141">
        <f>Step6!AE15</f>
        <v>0</v>
      </c>
      <c r="AG15" s="141">
        <f>Step6!AF15</f>
        <v>0</v>
      </c>
      <c r="AH15" s="141">
        <f>Step6!AG15</f>
        <v>0</v>
      </c>
      <c r="AI15" s="141">
        <f>Step6!AH15</f>
        <v>0</v>
      </c>
      <c r="AJ15" s="141">
        <f>Step6!AI15</f>
        <v>0</v>
      </c>
      <c r="AK15" s="141">
        <f>Step6!AJ15</f>
        <v>13977.294</v>
      </c>
      <c r="AL15" s="141">
        <f>Step6!AK15</f>
        <v>0</v>
      </c>
      <c r="AM15" s="141">
        <f>Step6!AL15</f>
        <v>12.218</v>
      </c>
      <c r="AN15" s="141">
        <f>Step6!AM15</f>
        <v>9.1999999999999998E-2</v>
      </c>
      <c r="AO15" s="141">
        <f>Step6!AN15</f>
        <v>2466.8820000000001</v>
      </c>
      <c r="AP15" s="141">
        <f>Step6!AO15</f>
        <v>746.23199999999997</v>
      </c>
      <c r="AQ15" s="141">
        <f>Step6!AP15</f>
        <v>860.68471041844941</v>
      </c>
      <c r="AR15" s="141">
        <f>Step6!AQ15</f>
        <v>26.023</v>
      </c>
      <c r="AS15" s="141">
        <f>Step6!AR15</f>
        <v>149.12800000000001</v>
      </c>
      <c r="AT15" s="141">
        <f>Step6!AS15</f>
        <v>2055.9369999999999</v>
      </c>
      <c r="AU15" s="141">
        <f>Step6!AT15</f>
        <v>423.988</v>
      </c>
      <c r="AV15" s="141">
        <f>Step6!AU15</f>
        <v>127930.534</v>
      </c>
      <c r="AW15" s="141">
        <f>Step6!AV15</f>
        <v>11736.411</v>
      </c>
      <c r="AX15" s="141">
        <f>Step6!AW15</f>
        <v>138.10199999999998</v>
      </c>
      <c r="AY15" s="141">
        <f>Step6!AX15</f>
        <v>2442.3820000000001</v>
      </c>
      <c r="AZ15" s="141">
        <f>Step6!AY15</f>
        <v>341.26299999999998</v>
      </c>
      <c r="BA15" s="141">
        <f>Step6!AZ15</f>
        <v>303.01600000000002</v>
      </c>
      <c r="BB15" s="141">
        <f>Step6!BA15</f>
        <v>1782.9520000000002</v>
      </c>
      <c r="BC15" s="141">
        <f>Step6!BB15</f>
        <v>255.40200000000002</v>
      </c>
      <c r="BD15" s="141">
        <f>Step6!BC15</f>
        <v>31315.063000000002</v>
      </c>
      <c r="BE15" s="141">
        <f>Step6!BD15</f>
        <v>5488.0150000000003</v>
      </c>
      <c r="BF15" s="141">
        <f>Step6!BE15</f>
        <v>98.746000000000009</v>
      </c>
      <c r="BG15" s="141">
        <f>Step6!BF15</f>
        <v>146.35528958155069</v>
      </c>
      <c r="BH15" s="141">
        <f>Step6!BG15</f>
        <v>2467.6639999999998</v>
      </c>
      <c r="BI15" s="141">
        <f>Step6!BH15</f>
        <v>0</v>
      </c>
      <c r="BJ15" s="141">
        <f>Step6!BI15</f>
        <v>9267.8449999999993</v>
      </c>
      <c r="BK15" s="141">
        <f>Step6!BJ15</f>
        <v>1964641.2480000001</v>
      </c>
      <c r="BL15" s="141">
        <f>Step6!BK15</f>
        <v>0</v>
      </c>
      <c r="BM15" s="141">
        <f>Step6!BL15</f>
        <v>0</v>
      </c>
      <c r="BP15" s="141">
        <f t="shared" si="0"/>
        <v>2151118.889</v>
      </c>
      <c r="BQ15" s="141">
        <f t="shared" si="1"/>
        <v>0</v>
      </c>
      <c r="BR15" s="309">
        <f t="shared" si="2"/>
        <v>13977.294</v>
      </c>
      <c r="BS15" s="141">
        <f t="shared" si="4"/>
        <v>2165096.1830000002</v>
      </c>
      <c r="BT15" s="141">
        <f t="shared" si="5"/>
        <v>2165096.1830000002</v>
      </c>
      <c r="BU15" s="141">
        <f t="shared" si="6"/>
        <v>191187.09000000003</v>
      </c>
      <c r="BV15" s="141">
        <f t="shared" si="7"/>
        <v>9267.8449999999993</v>
      </c>
      <c r="BW15" s="141">
        <f t="shared" si="8"/>
        <v>1964641.2480000001</v>
      </c>
      <c r="BX15" s="141">
        <f t="shared" si="8"/>
        <v>0</v>
      </c>
      <c r="BY15" s="141">
        <f t="shared" si="8"/>
        <v>0</v>
      </c>
      <c r="CB15" s="310">
        <f t="shared" si="9"/>
        <v>0</v>
      </c>
      <c r="CD15" s="141">
        <f t="shared" si="10"/>
        <v>1973909.0930000001</v>
      </c>
      <c r="CE15" s="141">
        <f t="shared" si="11"/>
        <v>1973909.0929999999</v>
      </c>
      <c r="CF15" s="141">
        <f t="shared" si="12"/>
        <v>1959931.7989999999</v>
      </c>
    </row>
    <row r="16" spans="2:106">
      <c r="B16" s="211" t="str">
        <v>Others industries</v>
      </c>
      <c r="C16" s="141">
        <f>Step6!C16</f>
        <v>0</v>
      </c>
      <c r="D16" s="141">
        <f>Step6!D16</f>
        <v>0</v>
      </c>
      <c r="E16" s="141">
        <f>Step6!E16</f>
        <v>212.08699999999999</v>
      </c>
      <c r="F16" s="141">
        <f>Step6!F16</f>
        <v>4821.9840000000004</v>
      </c>
      <c r="G16" s="141">
        <f>Step6!G16</f>
        <v>2899.779</v>
      </c>
      <c r="H16" s="141">
        <f>Step6!H16</f>
        <v>8226.5830000000005</v>
      </c>
      <c r="I16" s="141">
        <f>Step6!I16</f>
        <v>103.104</v>
      </c>
      <c r="J16" s="141">
        <f>Step6!J16</f>
        <v>71042.933999999994</v>
      </c>
      <c r="K16" s="141">
        <f>Step6!K16</f>
        <v>0</v>
      </c>
      <c r="L16" s="141">
        <f>Step6!L16</f>
        <v>0</v>
      </c>
      <c r="M16" s="141">
        <f>Step6!M16</f>
        <v>2224460.5680000004</v>
      </c>
      <c r="N16" s="141">
        <f>Step6!N16</f>
        <v>0</v>
      </c>
      <c r="O16" s="141">
        <f>Step6!O16</f>
        <v>0</v>
      </c>
      <c r="P16" s="141">
        <f>Step6!P16</f>
        <v>0</v>
      </c>
      <c r="Q16" s="141">
        <f>Step6!Q16</f>
        <v>0</v>
      </c>
      <c r="R16" s="141">
        <f>Step6!R16</f>
        <v>0</v>
      </c>
      <c r="S16" s="141">
        <f>Step6!S16</f>
        <v>0</v>
      </c>
      <c r="T16" s="141">
        <f>Step6!T16</f>
        <v>2881.7329999999997</v>
      </c>
      <c r="U16" s="141">
        <f>Step6!U16</f>
        <v>0</v>
      </c>
      <c r="V16" s="141">
        <f>Step6!V16</f>
        <v>724.13300000000004</v>
      </c>
      <c r="W16" s="141">
        <f>Step6!W16</f>
        <v>0</v>
      </c>
      <c r="X16" s="141">
        <f>Step6!X16</f>
        <v>4.2030000000000003</v>
      </c>
      <c r="Y16" s="141">
        <f t="shared" si="3"/>
        <v>2315377.1080000005</v>
      </c>
      <c r="Z16" s="141">
        <f>Step6!Y16</f>
        <v>764.00590924941491</v>
      </c>
      <c r="AA16" s="141">
        <f>Step6!Z16</f>
        <v>3952.7079716092917</v>
      </c>
      <c r="AB16" s="141">
        <f>Step6!AA16</f>
        <v>3123.168245729194</v>
      </c>
      <c r="AC16" s="141">
        <f>Step6!AB16</f>
        <v>81020.581458177476</v>
      </c>
      <c r="AD16" s="141">
        <f>Step6!AC16</f>
        <v>472.9725217796842</v>
      </c>
      <c r="AE16" s="141">
        <f>Step6!AD16</f>
        <v>0.87089345493981107</v>
      </c>
      <c r="AF16" s="141">
        <f>Step6!AE16</f>
        <v>439458.23900000006</v>
      </c>
      <c r="AG16" s="141">
        <f>Step6!AF16</f>
        <v>50102.985564541661</v>
      </c>
      <c r="AH16" s="141">
        <f>Step6!AG16</f>
        <v>50102.985564541661</v>
      </c>
      <c r="AI16" s="141">
        <f>Step6!AH16</f>
        <v>0</v>
      </c>
      <c r="AJ16" s="141">
        <f>Step6!AI16</f>
        <v>0</v>
      </c>
      <c r="AK16" s="141">
        <f>Step6!AJ16</f>
        <v>4398.7054354583233</v>
      </c>
      <c r="AL16" s="141">
        <f>Step6!AK16</f>
        <v>0</v>
      </c>
      <c r="AM16" s="141">
        <f>Step6!AL16</f>
        <v>12712.177999999998</v>
      </c>
      <c r="AN16" s="141">
        <f>Step6!AM16</f>
        <v>103.65299999999999</v>
      </c>
      <c r="AO16" s="141">
        <f>Step6!AN16</f>
        <v>62436.988000000012</v>
      </c>
      <c r="AP16" s="141">
        <f>Step6!AO16</f>
        <v>9793.9130000000023</v>
      </c>
      <c r="AQ16" s="141">
        <f>Step6!AP16</f>
        <v>22214.50998954245</v>
      </c>
      <c r="AR16" s="141">
        <f>Step6!AQ16</f>
        <v>36819.855000000003</v>
      </c>
      <c r="AS16" s="141">
        <f>Step6!AR16</f>
        <v>23474.536</v>
      </c>
      <c r="AT16" s="141">
        <f>Step6!AS16</f>
        <v>285795.37799999997</v>
      </c>
      <c r="AU16" s="141">
        <f>Step6!AT16</f>
        <v>5983.7420000000002</v>
      </c>
      <c r="AV16" s="141">
        <f>Step6!AU16</f>
        <v>216081.61199999999</v>
      </c>
      <c r="AW16" s="141">
        <f>Step6!AV16</f>
        <v>408006.5</v>
      </c>
      <c r="AX16" s="141">
        <f>Step6!AW16</f>
        <v>175.60300000000001</v>
      </c>
      <c r="AY16" s="141">
        <f>Step6!AX16</f>
        <v>493.16700000000003</v>
      </c>
      <c r="AZ16" s="141">
        <f>Step6!AY16</f>
        <v>237.49799999999996</v>
      </c>
      <c r="BA16" s="141">
        <f>Step6!AZ16</f>
        <v>1557.5829999999996</v>
      </c>
      <c r="BB16" s="141">
        <f>Step6!BA16</f>
        <v>674.17600000000004</v>
      </c>
      <c r="BC16" s="141">
        <f>Step6!BB16</f>
        <v>44.295000000000002</v>
      </c>
      <c r="BD16" s="141">
        <f>Step6!BC16</f>
        <v>132944.74900000001</v>
      </c>
      <c r="BE16" s="141">
        <f>Step6!BD16</f>
        <v>5861.5940000000001</v>
      </c>
      <c r="BF16" s="141">
        <f>Step6!BE16</f>
        <v>6876.5309999999999</v>
      </c>
      <c r="BG16" s="141">
        <f>Step6!BF16</f>
        <v>4851.8970104575601</v>
      </c>
      <c r="BH16" s="141">
        <f>Step6!BG16</f>
        <v>10801.346000000001</v>
      </c>
      <c r="BI16" s="141">
        <f>Step6!BH16</f>
        <v>616598.73999999987</v>
      </c>
      <c r="BJ16" s="141">
        <f>Step6!BI16</f>
        <v>0</v>
      </c>
      <c r="BK16" s="141">
        <f>Step6!BJ16</f>
        <v>251082.90800000002</v>
      </c>
      <c r="BL16" s="141">
        <f>Step6!BK16</f>
        <v>747744.59500000009</v>
      </c>
      <c r="BM16" s="141">
        <f>Step6!BL16</f>
        <v>35303.79800000001</v>
      </c>
      <c r="BP16" s="141">
        <f t="shared" si="0"/>
        <v>2315377.1080000005</v>
      </c>
      <c r="BQ16" s="141">
        <f t="shared" si="1"/>
        <v>528792.54600000009</v>
      </c>
      <c r="BR16" s="309">
        <f t="shared" si="2"/>
        <v>54501.690999999984</v>
      </c>
      <c r="BS16" s="141">
        <f t="shared" si="4"/>
        <v>2898671.3450000007</v>
      </c>
      <c r="BT16" s="141">
        <f t="shared" si="5"/>
        <v>2898671.3449999993</v>
      </c>
      <c r="BU16" s="141">
        <f t="shared" si="6"/>
        <v>1247941.3039999995</v>
      </c>
      <c r="BV16" s="141">
        <f t="shared" si="7"/>
        <v>616598.73999999987</v>
      </c>
      <c r="BW16" s="141">
        <f t="shared" si="8"/>
        <v>251082.90800000002</v>
      </c>
      <c r="BX16" s="141">
        <f t="shared" si="8"/>
        <v>747744.59500000009</v>
      </c>
      <c r="BY16" s="141">
        <f t="shared" si="8"/>
        <v>35303.79800000001</v>
      </c>
      <c r="CB16" s="310">
        <f t="shared" si="9"/>
        <v>0</v>
      </c>
      <c r="CD16" s="141">
        <f t="shared" si="10"/>
        <v>971317.15199999977</v>
      </c>
      <c r="CE16" s="141">
        <f t="shared" si="11"/>
        <v>208831.49700000085</v>
      </c>
      <c r="CF16" s="141">
        <f t="shared" si="12"/>
        <v>126316.22400000086</v>
      </c>
    </row>
    <row r="17" spans="2:84">
      <c r="B17" s="211" t="str">
        <v>Air transport</v>
      </c>
      <c r="C17" s="141">
        <f>Step6!C17</f>
        <v>0</v>
      </c>
      <c r="D17" s="141">
        <f>Step6!D17</f>
        <v>0</v>
      </c>
      <c r="E17" s="141">
        <f>Step6!E17</f>
        <v>0</v>
      </c>
      <c r="F17" s="141">
        <f>Step6!F17</f>
        <v>0</v>
      </c>
      <c r="G17" s="141">
        <f>Step6!G17</f>
        <v>0</v>
      </c>
      <c r="H17" s="141">
        <f>Step6!H17</f>
        <v>0</v>
      </c>
      <c r="I17" s="141">
        <f>Step6!I17</f>
        <v>0</v>
      </c>
      <c r="J17" s="141">
        <f>Step6!J17</f>
        <v>0</v>
      </c>
      <c r="K17" s="141">
        <f>Step6!K17</f>
        <v>0</v>
      </c>
      <c r="L17" s="141">
        <f>Step6!L17</f>
        <v>0</v>
      </c>
      <c r="M17" s="141">
        <f>Step6!M17</f>
        <v>0</v>
      </c>
      <c r="N17" s="141">
        <f>Step6!N17</f>
        <v>131716.965</v>
      </c>
      <c r="O17" s="141">
        <f>Step6!O17</f>
        <v>0</v>
      </c>
      <c r="P17" s="141">
        <f>Step6!P17</f>
        <v>0</v>
      </c>
      <c r="Q17" s="141">
        <f>Step6!Q17</f>
        <v>1.04</v>
      </c>
      <c r="R17" s="141">
        <f>Step6!R17</f>
        <v>0</v>
      </c>
      <c r="S17" s="141">
        <f>Step6!S17</f>
        <v>0</v>
      </c>
      <c r="T17" s="141">
        <f>Step6!T17</f>
        <v>0</v>
      </c>
      <c r="U17" s="141">
        <f>Step6!U17</f>
        <v>0</v>
      </c>
      <c r="V17" s="141">
        <f>Step6!V17</f>
        <v>0</v>
      </c>
      <c r="W17" s="141">
        <f>Step6!W17</f>
        <v>0</v>
      </c>
      <c r="X17" s="141">
        <f>Step6!X17</f>
        <v>0</v>
      </c>
      <c r="Y17" s="141">
        <f t="shared" si="3"/>
        <v>131718.005</v>
      </c>
      <c r="Z17" s="141">
        <f>Step6!Y17</f>
        <v>-58.857672454862545</v>
      </c>
      <c r="AA17" s="141">
        <f>Step6!Z17</f>
        <v>-304.50967497262451</v>
      </c>
      <c r="AB17" s="141">
        <f>Step6!AA17</f>
        <v>-240.60339246479111</v>
      </c>
      <c r="AC17" s="141">
        <f>Step6!AB17</f>
        <v>-6241.6831962109218</v>
      </c>
      <c r="AD17" s="141">
        <f>Step6!AC17</f>
        <v>-36.436971795686816</v>
      </c>
      <c r="AE17" s="141">
        <f>Step6!AD17</f>
        <v>-6.7092101112528474E-2</v>
      </c>
      <c r="AF17" s="141">
        <f>Step6!AE17</f>
        <v>0</v>
      </c>
      <c r="AG17" s="141">
        <f>Step6!AF17</f>
        <v>12288.824482115891</v>
      </c>
      <c r="AH17" s="141">
        <f>Step6!AG17</f>
        <v>12288.824482115891</v>
      </c>
      <c r="AI17" s="141">
        <f>Step6!AH17</f>
        <v>0</v>
      </c>
      <c r="AJ17" s="141">
        <f>Step6!AI17</f>
        <v>0</v>
      </c>
      <c r="AK17" s="141">
        <f>Step6!AJ17</f>
        <v>956.17451788410835</v>
      </c>
      <c r="AL17" s="141">
        <f>Step6!AK17</f>
        <v>0</v>
      </c>
      <c r="AM17" s="141">
        <f>Step6!AL17</f>
        <v>20.263999999999999</v>
      </c>
      <c r="AN17" s="141">
        <f>Step6!AM17</f>
        <v>0</v>
      </c>
      <c r="AO17" s="141">
        <f>Step6!AN17</f>
        <v>239.64400000000001</v>
      </c>
      <c r="AP17" s="141">
        <f>Step6!AO17</f>
        <v>109.739</v>
      </c>
      <c r="AQ17" s="141">
        <f>Step6!AP17</f>
        <v>628.04890756392854</v>
      </c>
      <c r="AR17" s="141">
        <f>Step6!AQ17</f>
        <v>34.006999999999998</v>
      </c>
      <c r="AS17" s="141">
        <f>Step6!AR17</f>
        <v>52.103999999999999</v>
      </c>
      <c r="AT17" s="141">
        <f>Step6!AS17</f>
        <v>2508.5490000000009</v>
      </c>
      <c r="AU17" s="141">
        <f>Step6!AT17</f>
        <v>2040.9159999999999</v>
      </c>
      <c r="AV17" s="141">
        <f>Step6!AU17</f>
        <v>756.89</v>
      </c>
      <c r="AW17" s="141">
        <f>Step6!AV17</f>
        <v>1046.087</v>
      </c>
      <c r="AX17" s="141">
        <f>Step6!AW17</f>
        <v>17681.562999999998</v>
      </c>
      <c r="AY17" s="141">
        <f>Step6!AX17</f>
        <v>1E-3</v>
      </c>
      <c r="AZ17" s="141">
        <f>Step6!AY17</f>
        <v>0.218</v>
      </c>
      <c r="BA17" s="141">
        <f>Step6!AZ17</f>
        <v>31.916999999999998</v>
      </c>
      <c r="BB17" s="141">
        <f>Step6!BA17</f>
        <v>52.485999999999997</v>
      </c>
      <c r="BC17" s="141">
        <f>Step6!BB17</f>
        <v>421.053</v>
      </c>
      <c r="BD17" s="141">
        <f>Step6!BC17</f>
        <v>5151.9259999999986</v>
      </c>
      <c r="BE17" s="141">
        <f>Step6!BD17</f>
        <v>2645.9169999999999</v>
      </c>
      <c r="BF17" s="141">
        <f>Step6!BE17</f>
        <v>381.49400000000003</v>
      </c>
      <c r="BG17" s="141">
        <f>Step6!BF17</f>
        <v>29.414092436071439</v>
      </c>
      <c r="BH17" s="141">
        <f>Step6!BG17</f>
        <v>32.216000000000001</v>
      </c>
      <c r="BI17" s="141">
        <f>Step6!BH17</f>
        <v>96844.609999999986</v>
      </c>
      <c r="BJ17" s="141">
        <f>Step6!BI17</f>
        <v>0</v>
      </c>
      <c r="BK17" s="141">
        <f>Step6!BJ17</f>
        <v>0</v>
      </c>
      <c r="BL17" s="141">
        <f>Step6!BK17</f>
        <v>7371.7819999999992</v>
      </c>
      <c r="BM17" s="141">
        <f>Step6!BL17</f>
        <v>0</v>
      </c>
      <c r="BP17" s="141">
        <f t="shared" si="0"/>
        <v>131718.005</v>
      </c>
      <c r="BQ17" s="141">
        <f t="shared" si="1"/>
        <v>-6882.1579999999994</v>
      </c>
      <c r="BR17" s="309">
        <f t="shared" si="2"/>
        <v>13244.999</v>
      </c>
      <c r="BS17" s="141">
        <f t="shared" si="4"/>
        <v>138080.84600000002</v>
      </c>
      <c r="BT17" s="141">
        <f t="shared" si="5"/>
        <v>138080.84599999999</v>
      </c>
      <c r="BU17" s="141">
        <f t="shared" si="6"/>
        <v>33864.453999999998</v>
      </c>
      <c r="BV17" s="141">
        <f t="shared" si="7"/>
        <v>96844.609999999986</v>
      </c>
      <c r="BW17" s="141">
        <f t="shared" si="8"/>
        <v>0</v>
      </c>
      <c r="BX17" s="141">
        <f t="shared" si="8"/>
        <v>7371.7819999999992</v>
      </c>
      <c r="BY17" s="141">
        <f t="shared" si="8"/>
        <v>0</v>
      </c>
      <c r="CB17" s="310">
        <f t="shared" si="9"/>
        <v>0</v>
      </c>
      <c r="CC17" s="311"/>
      <c r="CD17" s="141">
        <f t="shared" si="10"/>
        <v>108407.048</v>
      </c>
      <c r="CE17" s="141">
        <f t="shared" si="11"/>
        <v>115289.20600000001</v>
      </c>
      <c r="CF17" s="141">
        <f t="shared" si="12"/>
        <v>96493.328000000009</v>
      </c>
    </row>
    <row r="18" spans="2:84">
      <c r="B18" s="211" t="str">
        <v>Rail transport</v>
      </c>
      <c r="C18" s="141">
        <f>Step6!C18</f>
        <v>0</v>
      </c>
      <c r="D18" s="141">
        <f>Step6!D18</f>
        <v>0</v>
      </c>
      <c r="E18" s="141">
        <f>Step6!E18</f>
        <v>0</v>
      </c>
      <c r="F18" s="141">
        <f>Step6!F18</f>
        <v>0</v>
      </c>
      <c r="G18" s="141">
        <f>Step6!G18</f>
        <v>0</v>
      </c>
      <c r="H18" s="141">
        <f>Step6!H18</f>
        <v>0</v>
      </c>
      <c r="I18" s="141">
        <f>Step6!I18</f>
        <v>0</v>
      </c>
      <c r="J18" s="141">
        <f>Step6!J18</f>
        <v>0</v>
      </c>
      <c r="K18" s="141">
        <f>Step6!K18</f>
        <v>0</v>
      </c>
      <c r="L18" s="141">
        <f>Step6!L18</f>
        <v>0</v>
      </c>
      <c r="M18" s="141">
        <f>Step6!M18</f>
        <v>0</v>
      </c>
      <c r="N18" s="141">
        <f>Step6!N18</f>
        <v>0</v>
      </c>
      <c r="O18" s="141">
        <f>Step6!O18</f>
        <v>39929.213000000003</v>
      </c>
      <c r="P18" s="141">
        <f>Step6!P18</f>
        <v>0</v>
      </c>
      <c r="Q18" s="141">
        <f>Step6!Q18</f>
        <v>8.9949999999999992</v>
      </c>
      <c r="R18" s="141">
        <f>Step6!R18</f>
        <v>0</v>
      </c>
      <c r="S18" s="141">
        <f>Step6!S18</f>
        <v>0</v>
      </c>
      <c r="T18" s="141">
        <f>Step6!T18</f>
        <v>0</v>
      </c>
      <c r="U18" s="141">
        <f>Step6!U18</f>
        <v>0</v>
      </c>
      <c r="V18" s="141">
        <f>Step6!V18</f>
        <v>0</v>
      </c>
      <c r="W18" s="141">
        <f>Step6!W18</f>
        <v>0</v>
      </c>
      <c r="X18" s="141">
        <f>Step6!X18</f>
        <v>0</v>
      </c>
      <c r="Y18" s="141">
        <f t="shared" si="3"/>
        <v>39938.208000000006</v>
      </c>
      <c r="Z18" s="141">
        <f>Step6!Y18</f>
        <v>-304.50967497262457</v>
      </c>
      <c r="AA18" s="141">
        <f>Step6!Z18</f>
        <v>-1575.4299870258094</v>
      </c>
      <c r="AB18" s="141">
        <f>Step6!AA18</f>
        <v>-1244.8005125067</v>
      </c>
      <c r="AC18" s="141">
        <f>Step6!AB18</f>
        <v>-32292.35615489</v>
      </c>
      <c r="AD18" s="141">
        <f>Step6!AC18</f>
        <v>-188.51255878322843</v>
      </c>
      <c r="AE18" s="141">
        <f>Step6!AD18</f>
        <v>-0.34711182163505105</v>
      </c>
      <c r="AF18" s="141">
        <f>Step6!AE18</f>
        <v>0</v>
      </c>
      <c r="AG18" s="141">
        <f>Step6!AF18</f>
        <v>453.9806816626234</v>
      </c>
      <c r="AH18" s="141">
        <f>Step6!AG18</f>
        <v>453.9806816626234</v>
      </c>
      <c r="AI18" s="141">
        <f>Step6!AH18</f>
        <v>0</v>
      </c>
      <c r="AJ18" s="141">
        <f>Step6!AI18</f>
        <v>0</v>
      </c>
      <c r="AK18" s="141">
        <f>Step6!AJ18</f>
        <v>19.058318337376591</v>
      </c>
      <c r="AL18" s="141">
        <f>Step6!AK18</f>
        <v>0</v>
      </c>
      <c r="AM18" s="141">
        <f>Step6!AL18</f>
        <v>0</v>
      </c>
      <c r="AN18" s="141">
        <f>Step6!AM18</f>
        <v>0</v>
      </c>
      <c r="AO18" s="141">
        <f>Step6!AN18</f>
        <v>0</v>
      </c>
      <c r="AP18" s="141">
        <f>Step6!AO18</f>
        <v>0</v>
      </c>
      <c r="AQ18" s="141">
        <f>Step6!AP18</f>
        <v>0</v>
      </c>
      <c r="AR18" s="141">
        <f>Step6!AQ18</f>
        <v>0</v>
      </c>
      <c r="AS18" s="141">
        <f>Step6!AR18</f>
        <v>0</v>
      </c>
      <c r="AT18" s="141">
        <f>Step6!AS18</f>
        <v>0</v>
      </c>
      <c r="AU18" s="141">
        <f>Step6!AT18</f>
        <v>0</v>
      </c>
      <c r="AV18" s="141">
        <f>Step6!AU18</f>
        <v>0</v>
      </c>
      <c r="AW18" s="141">
        <f>Step6!AV18</f>
        <v>0</v>
      </c>
      <c r="AX18" s="141">
        <f>Step6!AW18</f>
        <v>0</v>
      </c>
      <c r="AY18" s="141">
        <f>Step6!AX18</f>
        <v>1188.3630000000001</v>
      </c>
      <c r="AZ18" s="141">
        <f>Step6!AY18</f>
        <v>0</v>
      </c>
      <c r="BA18" s="141">
        <f>Step6!AZ18</f>
        <v>0</v>
      </c>
      <c r="BB18" s="141">
        <f>Step6!BA18</f>
        <v>0</v>
      </c>
      <c r="BC18" s="141">
        <f>Step6!BB18</f>
        <v>35.915999999999997</v>
      </c>
      <c r="BD18" s="141">
        <f>Step6!BC18</f>
        <v>3.3220000000000001</v>
      </c>
      <c r="BE18" s="141">
        <f>Step6!BD18</f>
        <v>0</v>
      </c>
      <c r="BF18" s="141">
        <f>Step6!BE18</f>
        <v>0</v>
      </c>
      <c r="BG18" s="141">
        <f>Step6!BF18</f>
        <v>0</v>
      </c>
      <c r="BH18" s="141">
        <f>Step6!BG18</f>
        <v>0</v>
      </c>
      <c r="BI18" s="141">
        <f>Step6!BH18</f>
        <v>3577.69</v>
      </c>
      <c r="BJ18" s="141">
        <f>Step6!BI18</f>
        <v>0</v>
      </c>
      <c r="BK18" s="141">
        <f>Step6!BJ18</f>
        <v>0</v>
      </c>
      <c r="BL18" s="141">
        <f>Step6!BK18</f>
        <v>0</v>
      </c>
      <c r="BM18" s="141">
        <f>Step6!BL18</f>
        <v>0</v>
      </c>
      <c r="BP18" s="141">
        <f t="shared" si="0"/>
        <v>39938.208000000006</v>
      </c>
      <c r="BQ18" s="141">
        <f t="shared" si="1"/>
        <v>-35605.955999999998</v>
      </c>
      <c r="BR18" s="309">
        <f t="shared" si="2"/>
        <v>473.03899999999999</v>
      </c>
      <c r="BS18" s="141">
        <f t="shared" si="4"/>
        <v>4805.2910000000074</v>
      </c>
      <c r="BT18" s="141">
        <f t="shared" si="5"/>
        <v>4805.2910000000002</v>
      </c>
      <c r="BU18" s="141">
        <f t="shared" si="6"/>
        <v>1227.6009999999999</v>
      </c>
      <c r="BV18" s="141">
        <f t="shared" si="7"/>
        <v>3577.69</v>
      </c>
      <c r="BW18" s="141">
        <f t="shared" si="8"/>
        <v>0</v>
      </c>
      <c r="BX18" s="141">
        <f t="shared" si="8"/>
        <v>0</v>
      </c>
      <c r="BY18" s="141">
        <f t="shared" si="8"/>
        <v>0</v>
      </c>
      <c r="CB18" s="310">
        <f t="shared" si="9"/>
        <v>7.2759576141834259E-12</v>
      </c>
      <c r="CD18" s="141">
        <f t="shared" si="10"/>
        <v>3577.69</v>
      </c>
      <c r="CE18" s="141">
        <f t="shared" si="11"/>
        <v>39183.646000000001</v>
      </c>
      <c r="CF18" s="141">
        <f t="shared" si="12"/>
        <v>38710.607000000004</v>
      </c>
    </row>
    <row r="19" spans="2:84">
      <c r="B19" s="211" t="str">
        <v>Water transport</v>
      </c>
      <c r="C19" s="141">
        <f>Step6!C19</f>
        <v>0</v>
      </c>
      <c r="D19" s="141">
        <f>Step6!D19</f>
        <v>0</v>
      </c>
      <c r="E19" s="141">
        <f>Step6!E19</f>
        <v>0</v>
      </c>
      <c r="F19" s="141">
        <f>Step6!F19</f>
        <v>0</v>
      </c>
      <c r="G19" s="141">
        <f>Step6!G19</f>
        <v>0</v>
      </c>
      <c r="H19" s="141">
        <f>Step6!H19</f>
        <v>0</v>
      </c>
      <c r="I19" s="141">
        <f>Step6!I19</f>
        <v>0</v>
      </c>
      <c r="J19" s="141">
        <f>Step6!J19</f>
        <v>0</v>
      </c>
      <c r="K19" s="141">
        <f>Step6!K19</f>
        <v>0</v>
      </c>
      <c r="L19" s="141">
        <f>Step6!L19</f>
        <v>0</v>
      </c>
      <c r="M19" s="141">
        <f>Step6!M19</f>
        <v>0</v>
      </c>
      <c r="N19" s="141">
        <f>Step6!N19</f>
        <v>0</v>
      </c>
      <c r="O19" s="141">
        <f>Step6!O19</f>
        <v>0</v>
      </c>
      <c r="P19" s="141">
        <f>Step6!P19</f>
        <v>41377.042999999998</v>
      </c>
      <c r="Q19" s="141">
        <f>Step6!Q19</f>
        <v>0</v>
      </c>
      <c r="R19" s="141">
        <f>Step6!R19</f>
        <v>0</v>
      </c>
      <c r="S19" s="141">
        <f>Step6!S19</f>
        <v>0</v>
      </c>
      <c r="T19" s="141">
        <f>Step6!T19</f>
        <v>2.1230000000000002</v>
      </c>
      <c r="U19" s="141">
        <f>Step6!U19</f>
        <v>0</v>
      </c>
      <c r="V19" s="141">
        <f>Step6!V19</f>
        <v>0</v>
      </c>
      <c r="W19" s="141">
        <f>Step6!W19</f>
        <v>0</v>
      </c>
      <c r="X19" s="141">
        <f>Step6!X19</f>
        <v>0</v>
      </c>
      <c r="Y19" s="141">
        <f t="shared" si="3"/>
        <v>41379.165999999997</v>
      </c>
      <c r="Z19" s="141">
        <f>Step6!Y19</f>
        <v>-240.60339246479111</v>
      </c>
      <c r="AA19" s="141">
        <f>Step6!Z19</f>
        <v>-1244.8005125066998</v>
      </c>
      <c r="AB19" s="141">
        <f>Step6!AA19</f>
        <v>-983.55898306990741</v>
      </c>
      <c r="AC19" s="141">
        <f>Step6!AB19</f>
        <v>-25515.28269913363</v>
      </c>
      <c r="AD19" s="141">
        <f>Step6!AC19</f>
        <v>-148.95014803565994</v>
      </c>
      <c r="AE19" s="141">
        <f>Step6!AD19</f>
        <v>-0.27426478931263804</v>
      </c>
      <c r="AF19" s="141">
        <f>Step6!AE19</f>
        <v>0</v>
      </c>
      <c r="AG19" s="141">
        <f>Step6!AF19</f>
        <v>818.733202651601</v>
      </c>
      <c r="AH19" s="141">
        <f>Step6!AG19</f>
        <v>818.733202651601</v>
      </c>
      <c r="AI19" s="141">
        <f>Step6!AH19</f>
        <v>0</v>
      </c>
      <c r="AJ19" s="141">
        <f>Step6!AI19</f>
        <v>0</v>
      </c>
      <c r="AK19" s="141">
        <f>Step6!AJ19</f>
        <v>34.572797348399035</v>
      </c>
      <c r="AL19" s="141">
        <f>Step6!AK19</f>
        <v>-106.72499999999999</v>
      </c>
      <c r="AM19" s="141">
        <f>Step6!AL19</f>
        <v>54.902999999999999</v>
      </c>
      <c r="AN19" s="141">
        <f>Step6!AM19</f>
        <v>0</v>
      </c>
      <c r="AO19" s="141">
        <f>Step6!AN19</f>
        <v>0</v>
      </c>
      <c r="AP19" s="141">
        <f>Step6!AO19</f>
        <v>0</v>
      </c>
      <c r="AQ19" s="141">
        <f>Step6!AP19</f>
        <v>0</v>
      </c>
      <c r="AR19" s="141">
        <f>Step6!AQ19</f>
        <v>0</v>
      </c>
      <c r="AS19" s="141">
        <f>Step6!AR19</f>
        <v>0</v>
      </c>
      <c r="AT19" s="141">
        <f>Step6!AS19</f>
        <v>0</v>
      </c>
      <c r="AU19" s="141">
        <f>Step6!AT19</f>
        <v>0</v>
      </c>
      <c r="AV19" s="141">
        <f>Step6!AU19</f>
        <v>3.6230000000000002</v>
      </c>
      <c r="AW19" s="141">
        <f>Step6!AV19</f>
        <v>1E-3</v>
      </c>
      <c r="AX19" s="141">
        <f>Step6!AW19</f>
        <v>0</v>
      </c>
      <c r="AY19" s="141">
        <f>Step6!AX19</f>
        <v>0</v>
      </c>
      <c r="AZ19" s="141">
        <f>Step6!AY19</f>
        <v>1501.453</v>
      </c>
      <c r="BA19" s="141">
        <f>Step6!AZ19</f>
        <v>0</v>
      </c>
      <c r="BB19" s="141">
        <f>Step6!BA19</f>
        <v>0</v>
      </c>
      <c r="BC19" s="141">
        <f>Step6!BB19</f>
        <v>5.6440000000000001</v>
      </c>
      <c r="BD19" s="141">
        <f>Step6!BC19</f>
        <v>0.04</v>
      </c>
      <c r="BE19" s="141">
        <f>Step6!BD19</f>
        <v>1.49</v>
      </c>
      <c r="BF19" s="141">
        <f>Step6!BE19</f>
        <v>0</v>
      </c>
      <c r="BG19" s="141">
        <f>Step6!BF19</f>
        <v>0</v>
      </c>
      <c r="BH19" s="141">
        <f>Step6!BG19</f>
        <v>0</v>
      </c>
      <c r="BI19" s="141">
        <f>Step6!BH19</f>
        <v>12425.123</v>
      </c>
      <c r="BJ19" s="141">
        <f>Step6!BI19</f>
        <v>0</v>
      </c>
      <c r="BK19" s="141">
        <f>Step6!BJ19</f>
        <v>0</v>
      </c>
      <c r="BL19" s="141">
        <f>Step6!BK19</f>
        <v>0</v>
      </c>
      <c r="BM19" s="141">
        <f>Step6!BL19</f>
        <v>0</v>
      </c>
      <c r="BP19" s="141">
        <f t="shared" si="0"/>
        <v>41379.165999999997</v>
      </c>
      <c r="BQ19" s="141">
        <f t="shared" si="1"/>
        <v>-28133.47</v>
      </c>
      <c r="BR19" s="309">
        <f t="shared" si="2"/>
        <v>746.58100000000002</v>
      </c>
      <c r="BS19" s="141">
        <f t="shared" si="4"/>
        <v>13992.276999999996</v>
      </c>
      <c r="BT19" s="141">
        <f t="shared" si="5"/>
        <v>13992.277</v>
      </c>
      <c r="BU19" s="141">
        <f t="shared" si="6"/>
        <v>1567.154</v>
      </c>
      <c r="BV19" s="141">
        <f t="shared" si="7"/>
        <v>12425.123</v>
      </c>
      <c r="BW19" s="141">
        <f t="shared" si="8"/>
        <v>0</v>
      </c>
      <c r="BX19" s="141">
        <f t="shared" si="8"/>
        <v>0</v>
      </c>
      <c r="BY19" s="141">
        <f t="shared" si="8"/>
        <v>0</v>
      </c>
      <c r="CB19" s="310">
        <f t="shared" si="9"/>
        <v>0</v>
      </c>
      <c r="CD19" s="141">
        <f t="shared" si="10"/>
        <v>9955.5030000000006</v>
      </c>
      <c r="CE19" s="141">
        <f t="shared" si="11"/>
        <v>38088.972999999991</v>
      </c>
      <c r="CF19" s="141">
        <f t="shared" si="12"/>
        <v>37342.391999999993</v>
      </c>
    </row>
    <row r="20" spans="2:84">
      <c r="B20" s="211" t="str">
        <v>Freight transport by road</v>
      </c>
      <c r="C20" s="141">
        <f>Step6!C20</f>
        <v>0</v>
      </c>
      <c r="D20" s="141">
        <f>Step6!D20</f>
        <v>0</v>
      </c>
      <c r="E20" s="141">
        <f>Step6!E20</f>
        <v>0</v>
      </c>
      <c r="F20" s="141">
        <f>Step6!F20</f>
        <v>0</v>
      </c>
      <c r="G20" s="141">
        <f>Step6!G20</f>
        <v>0</v>
      </c>
      <c r="H20" s="141">
        <f>Step6!H20</f>
        <v>0</v>
      </c>
      <c r="I20" s="141">
        <f>Step6!I20</f>
        <v>0</v>
      </c>
      <c r="J20" s="141">
        <f>Step6!J20</f>
        <v>0</v>
      </c>
      <c r="K20" s="141">
        <f>Step6!K20</f>
        <v>0</v>
      </c>
      <c r="L20" s="141">
        <f>Step6!L20</f>
        <v>0</v>
      </c>
      <c r="M20" s="141">
        <f>Step6!M20</f>
        <v>0</v>
      </c>
      <c r="N20" s="141">
        <f>Step6!N20</f>
        <v>0</v>
      </c>
      <c r="O20" s="141">
        <f>Step6!O20</f>
        <v>0</v>
      </c>
      <c r="P20" s="141">
        <f>Step6!P20</f>
        <v>0</v>
      </c>
      <c r="Q20" s="141">
        <f>Step6!Q20</f>
        <v>773912.174</v>
      </c>
      <c r="R20" s="141">
        <f>Step6!R20</f>
        <v>0</v>
      </c>
      <c r="S20" s="141">
        <f>Step6!S20</f>
        <v>0</v>
      </c>
      <c r="T20" s="141">
        <f>Step6!T20</f>
        <v>61.352000000000004</v>
      </c>
      <c r="U20" s="141">
        <f>Step6!U20</f>
        <v>0</v>
      </c>
      <c r="V20" s="141">
        <f>Step6!V20</f>
        <v>0</v>
      </c>
      <c r="W20" s="141">
        <f>Step6!W20</f>
        <v>0</v>
      </c>
      <c r="X20" s="141">
        <f>Step6!X20</f>
        <v>0</v>
      </c>
      <c r="Y20" s="141">
        <f t="shared" si="3"/>
        <v>773973.52599999995</v>
      </c>
      <c r="Z20" s="141">
        <f>Step6!Y20</f>
        <v>-6241.6831962109218</v>
      </c>
      <c r="AA20" s="141">
        <f>Step6!Z20</f>
        <v>-32292.35615489</v>
      </c>
      <c r="AB20" s="141">
        <f>Step6!AA20</f>
        <v>-25515.28269913363</v>
      </c>
      <c r="AC20" s="141">
        <f>Step6!AB20</f>
        <v>-661912.16024960589</v>
      </c>
      <c r="AD20" s="141">
        <f>Step6!AC20</f>
        <v>-3864.0337800031484</v>
      </c>
      <c r="AE20" s="141">
        <f>Step6!AD20</f>
        <v>-7.1149201564792159</v>
      </c>
      <c r="AF20" s="141">
        <f>Step6!AE20</f>
        <v>0</v>
      </c>
      <c r="AG20" s="141">
        <f>Step6!AF20</f>
        <v>41.756061294013989</v>
      </c>
      <c r="AH20" s="141">
        <f>Step6!AG20</f>
        <v>41.756061294013989</v>
      </c>
      <c r="AI20" s="141">
        <f>Step6!AH20</f>
        <v>0</v>
      </c>
      <c r="AJ20" s="141">
        <f>Step6!AI20</f>
        <v>0</v>
      </c>
      <c r="AK20" s="141">
        <f>Step6!AJ20</f>
        <v>167.21293870598601</v>
      </c>
      <c r="AL20" s="141">
        <f>Step6!AK20</f>
        <v>0</v>
      </c>
      <c r="AM20" s="141">
        <f>Step6!AL20</f>
        <v>0</v>
      </c>
      <c r="AN20" s="141">
        <f>Step6!AM20</f>
        <v>0</v>
      </c>
      <c r="AO20" s="141">
        <f>Step6!AN20</f>
        <v>24.384</v>
      </c>
      <c r="AP20" s="141">
        <f>Step6!AO20</f>
        <v>79.391999999999996</v>
      </c>
      <c r="AQ20" s="141">
        <f>Step6!AP20</f>
        <v>0</v>
      </c>
      <c r="AR20" s="141">
        <f>Step6!AQ20</f>
        <v>0</v>
      </c>
      <c r="AS20" s="141">
        <f>Step6!AR20</f>
        <v>0</v>
      </c>
      <c r="AT20" s="141">
        <f>Step6!AS20</f>
        <v>20.631</v>
      </c>
      <c r="AU20" s="141">
        <f>Step6!AT20</f>
        <v>16.419</v>
      </c>
      <c r="AV20" s="141">
        <f>Step6!AU20</f>
        <v>7097.5259999999998</v>
      </c>
      <c r="AW20" s="141">
        <f>Step6!AV20</f>
        <v>648.06899999999996</v>
      </c>
      <c r="AX20" s="141">
        <f>Step6!AW20</f>
        <v>0</v>
      </c>
      <c r="AY20" s="141">
        <f>Step6!AX20</f>
        <v>0</v>
      </c>
      <c r="AZ20" s="141">
        <f>Step6!AY20</f>
        <v>0</v>
      </c>
      <c r="BA20" s="141">
        <f>Step6!AZ20</f>
        <v>9058.2980000000007</v>
      </c>
      <c r="BB20" s="141">
        <f>Step6!BA20</f>
        <v>0</v>
      </c>
      <c r="BC20" s="141">
        <f>Step6!BB20</f>
        <v>0</v>
      </c>
      <c r="BD20" s="141">
        <f>Step6!BC20</f>
        <v>26295.465999999989</v>
      </c>
      <c r="BE20" s="141">
        <f>Step6!BD20</f>
        <v>780.61300000000006</v>
      </c>
      <c r="BF20" s="141">
        <f>Step6!BE20</f>
        <v>0</v>
      </c>
      <c r="BG20" s="141">
        <f>Step6!BF20</f>
        <v>0</v>
      </c>
      <c r="BH20" s="141">
        <f>Step6!BG20</f>
        <v>0</v>
      </c>
      <c r="BI20" s="141">
        <f>Step6!BH20</f>
        <v>329.06599999999997</v>
      </c>
      <c r="BJ20" s="141">
        <f>Step6!BI20</f>
        <v>0</v>
      </c>
      <c r="BK20" s="141">
        <f>Step6!BJ20</f>
        <v>0</v>
      </c>
      <c r="BL20" s="141">
        <f>Step6!BK20</f>
        <v>0</v>
      </c>
      <c r="BM20" s="141">
        <f>Step6!BL20</f>
        <v>0</v>
      </c>
      <c r="BP20" s="141">
        <f t="shared" si="0"/>
        <v>773973.52599999995</v>
      </c>
      <c r="BQ20" s="141">
        <f t="shared" si="1"/>
        <v>-729832.63100000005</v>
      </c>
      <c r="BR20" s="309">
        <f t="shared" si="2"/>
        <v>208.96899999999999</v>
      </c>
      <c r="BS20" s="141">
        <f t="shared" si="4"/>
        <v>44349.8639999999</v>
      </c>
      <c r="BT20" s="141">
        <f t="shared" si="5"/>
        <v>44349.863999999987</v>
      </c>
      <c r="BU20" s="141">
        <f t="shared" si="6"/>
        <v>44020.797999999988</v>
      </c>
      <c r="BV20" s="141">
        <f t="shared" si="7"/>
        <v>329.06599999999997</v>
      </c>
      <c r="BW20" s="141">
        <f t="shared" si="8"/>
        <v>0</v>
      </c>
      <c r="BX20" s="141">
        <f t="shared" si="8"/>
        <v>0</v>
      </c>
      <c r="BY20" s="141">
        <f t="shared" si="8"/>
        <v>0</v>
      </c>
      <c r="CB20" s="310">
        <f t="shared" si="9"/>
        <v>-8.7311491370201111E-11</v>
      </c>
      <c r="CD20" s="141">
        <f t="shared" si="10"/>
        <v>308.85699999999997</v>
      </c>
      <c r="CE20" s="141">
        <f t="shared" si="11"/>
        <v>730141.48800000001</v>
      </c>
      <c r="CF20" s="141">
        <f t="shared" si="12"/>
        <v>729932.51899999997</v>
      </c>
    </row>
    <row r="21" spans="2:84">
      <c r="B21" s="211" t="str">
        <v>Passager transport by road</v>
      </c>
      <c r="C21" s="141">
        <f>Step6!C21</f>
        <v>0</v>
      </c>
      <c r="D21" s="141">
        <f>Step6!D21</f>
        <v>0</v>
      </c>
      <c r="E21" s="141">
        <f>Step6!E21</f>
        <v>0</v>
      </c>
      <c r="F21" s="141">
        <f>Step6!F21</f>
        <v>0</v>
      </c>
      <c r="G21" s="141">
        <f>Step6!G21</f>
        <v>0</v>
      </c>
      <c r="H21" s="141">
        <f>Step6!H21</f>
        <v>0</v>
      </c>
      <c r="I21" s="141">
        <f>Step6!I21</f>
        <v>0</v>
      </c>
      <c r="J21" s="141">
        <f>Step6!J21</f>
        <v>0</v>
      </c>
      <c r="K21" s="141">
        <f>Step6!K21</f>
        <v>0</v>
      </c>
      <c r="L21" s="141">
        <f>Step6!L21</f>
        <v>0</v>
      </c>
      <c r="M21" s="141">
        <f>Step6!M21</f>
        <v>0</v>
      </c>
      <c r="N21" s="141">
        <f>Step6!N21</f>
        <v>0</v>
      </c>
      <c r="O21" s="141">
        <f>Step6!O21</f>
        <v>0</v>
      </c>
      <c r="P21" s="141">
        <f>Step6!P21</f>
        <v>1.8979999999999999</v>
      </c>
      <c r="Q21" s="141">
        <f>Step6!Q21</f>
        <v>0</v>
      </c>
      <c r="R21" s="141">
        <f>Step6!R21</f>
        <v>612271.69900000014</v>
      </c>
      <c r="S21" s="141">
        <f>Step6!S21</f>
        <v>0</v>
      </c>
      <c r="T21" s="141">
        <f>Step6!T21</f>
        <v>43.225999999999999</v>
      </c>
      <c r="U21" s="141">
        <f>Step6!U21</f>
        <v>0</v>
      </c>
      <c r="V21" s="141">
        <f>Step6!V21</f>
        <v>0</v>
      </c>
      <c r="W21" s="141">
        <f>Step6!W21</f>
        <v>0</v>
      </c>
      <c r="X21" s="141">
        <f>Step6!X21</f>
        <v>0</v>
      </c>
      <c r="Y21" s="141">
        <f t="shared" si="3"/>
        <v>612316.82300000021</v>
      </c>
      <c r="Z21" s="141">
        <f>Step6!Y21</f>
        <v>-36.436971795686816</v>
      </c>
      <c r="AA21" s="141">
        <f>Step6!Z21</f>
        <v>-188.51255878322843</v>
      </c>
      <c r="AB21" s="141">
        <f>Step6!AA21</f>
        <v>-148.95014803565994</v>
      </c>
      <c r="AC21" s="141">
        <f>Step6!AB21</f>
        <v>-3864.0337800031484</v>
      </c>
      <c r="AD21" s="141">
        <f>Step6!AC21</f>
        <v>-22.557006729374876</v>
      </c>
      <c r="AE21" s="141">
        <f>Step6!AD21</f>
        <v>-4.1534652900610987E-2</v>
      </c>
      <c r="AF21" s="141">
        <f>Step6!AE21</f>
        <v>0</v>
      </c>
      <c r="AG21" s="141">
        <f>Step6!AF21</f>
        <v>2706.5334767202194</v>
      </c>
      <c r="AH21" s="141">
        <f>Step6!AG21</f>
        <v>2706.5334767202194</v>
      </c>
      <c r="AI21" s="141">
        <f>Step6!AH21</f>
        <v>0</v>
      </c>
      <c r="AJ21" s="141">
        <f>Step6!AI21</f>
        <v>0</v>
      </c>
      <c r="AK21" s="141">
        <f>Step6!AJ21</f>
        <v>874.40852327978064</v>
      </c>
      <c r="AL21" s="141">
        <f>Step6!AK21</f>
        <v>-1895.1569999999999</v>
      </c>
      <c r="AM21" s="141">
        <f>Step6!AL21</f>
        <v>48.396999999999998</v>
      </c>
      <c r="AN21" s="141">
        <f>Step6!AM21</f>
        <v>0</v>
      </c>
      <c r="AO21" s="141">
        <f>Step6!AN21</f>
        <v>773.02300000000014</v>
      </c>
      <c r="AP21" s="141">
        <f>Step6!AO21</f>
        <v>12.100999999999999</v>
      </c>
      <c r="AQ21" s="141">
        <f>Step6!AP21</f>
        <v>279.42687518047541</v>
      </c>
      <c r="AR21" s="141">
        <f>Step6!AQ21</f>
        <v>35.099000000000004</v>
      </c>
      <c r="AS21" s="141">
        <f>Step6!AR21</f>
        <v>272.44</v>
      </c>
      <c r="AT21" s="141">
        <f>Step6!AS21</f>
        <v>1104.7379999999998</v>
      </c>
      <c r="AU21" s="141">
        <f>Step6!AT21</f>
        <v>373.79399999999998</v>
      </c>
      <c r="AV21" s="141">
        <f>Step6!AU21</f>
        <v>1262.575</v>
      </c>
      <c r="AW21" s="141">
        <f>Step6!AV21</f>
        <v>1008.075</v>
      </c>
      <c r="AX21" s="141">
        <f>Step6!AW21</f>
        <v>1151.2369999999999</v>
      </c>
      <c r="AY21" s="141">
        <f>Step6!AX21</f>
        <v>111.24000000000001</v>
      </c>
      <c r="AZ21" s="141">
        <f>Step6!AY21</f>
        <v>24.561</v>
      </c>
      <c r="BA21" s="141">
        <f>Step6!AZ21</f>
        <v>9508.5319999999992</v>
      </c>
      <c r="BB21" s="141">
        <f>Step6!BA21</f>
        <v>3738.7219999999998</v>
      </c>
      <c r="BC21" s="141">
        <f>Step6!BB21</f>
        <v>58.86</v>
      </c>
      <c r="BD21" s="141">
        <f>Step6!BC21</f>
        <v>17553.629999999994</v>
      </c>
      <c r="BE21" s="141">
        <f>Step6!BD21</f>
        <v>3639.665</v>
      </c>
      <c r="BF21" s="141">
        <f>Step6!BE21</f>
        <v>29.902999999999999</v>
      </c>
      <c r="BG21" s="141">
        <f>Step6!BF21</f>
        <v>104.90912481952462</v>
      </c>
      <c r="BH21" s="141">
        <f>Step6!BG21</f>
        <v>419.57799999999997</v>
      </c>
      <c r="BI21" s="141">
        <f>Step6!BH21</f>
        <v>568231.56999999995</v>
      </c>
      <c r="BJ21" s="141">
        <f>Step6!BI21</f>
        <v>0</v>
      </c>
      <c r="BK21" s="141">
        <f>Step6!BJ21</f>
        <v>0</v>
      </c>
      <c r="BL21" s="141">
        <f>Step6!BK21</f>
        <v>0</v>
      </c>
      <c r="BM21" s="141">
        <f>Step6!BL21</f>
        <v>0</v>
      </c>
      <c r="BP21" s="141">
        <f t="shared" si="0"/>
        <v>612316.82300000021</v>
      </c>
      <c r="BQ21" s="141">
        <f t="shared" si="1"/>
        <v>-4260.5319999999992</v>
      </c>
      <c r="BR21" s="309">
        <f t="shared" si="2"/>
        <v>1685.7850000000001</v>
      </c>
      <c r="BS21" s="141">
        <f t="shared" si="4"/>
        <v>609742.07600000023</v>
      </c>
      <c r="BT21" s="141">
        <f t="shared" si="5"/>
        <v>609742.07599999988</v>
      </c>
      <c r="BU21" s="141">
        <f t="shared" si="6"/>
        <v>41510.505999999994</v>
      </c>
      <c r="BV21" s="141">
        <f t="shared" si="7"/>
        <v>568231.56999999995</v>
      </c>
      <c r="BW21" s="141">
        <f t="shared" si="8"/>
        <v>0</v>
      </c>
      <c r="BX21" s="141">
        <f t="shared" si="8"/>
        <v>0</v>
      </c>
      <c r="BY21" s="141">
        <f t="shared" si="8"/>
        <v>0</v>
      </c>
      <c r="CB21" s="310">
        <f t="shared" si="9"/>
        <v>0</v>
      </c>
      <c r="CD21" s="141">
        <f t="shared" si="10"/>
        <v>568219.76699999999</v>
      </c>
      <c r="CE21" s="141">
        <f t="shared" si="11"/>
        <v>572480.29900000035</v>
      </c>
      <c r="CF21" s="141">
        <f t="shared" si="12"/>
        <v>570794.51400000032</v>
      </c>
    </row>
    <row r="22" spans="2:84">
      <c r="B22" s="211" t="str">
        <v>Other transports</v>
      </c>
      <c r="C22" s="141">
        <f>Step6!C22</f>
        <v>0</v>
      </c>
      <c r="D22" s="141">
        <f>Step6!D22</f>
        <v>0</v>
      </c>
      <c r="E22" s="141">
        <f>Step6!E22</f>
        <v>0</v>
      </c>
      <c r="F22" s="141">
        <f>Step6!F22</f>
        <v>0</v>
      </c>
      <c r="G22" s="141">
        <f>Step6!G22</f>
        <v>0</v>
      </c>
      <c r="H22" s="141">
        <f>Step6!H22</f>
        <v>0</v>
      </c>
      <c r="I22" s="141">
        <f>Step6!I22</f>
        <v>0</v>
      </c>
      <c r="J22" s="141">
        <f>Step6!J22</f>
        <v>0</v>
      </c>
      <c r="K22" s="141">
        <f>Step6!K22</f>
        <v>0</v>
      </c>
      <c r="L22" s="141">
        <f>Step6!L22</f>
        <v>0</v>
      </c>
      <c r="M22" s="141">
        <f>Step6!M22</f>
        <v>0</v>
      </c>
      <c r="N22" s="141">
        <f>Step6!N22</f>
        <v>0</v>
      </c>
      <c r="O22" s="141">
        <f>Step6!O22</f>
        <v>0</v>
      </c>
      <c r="P22" s="141">
        <f>Step6!P22</f>
        <v>0</v>
      </c>
      <c r="Q22" s="141">
        <f>Step6!Q22</f>
        <v>10.59</v>
      </c>
      <c r="R22" s="141">
        <f>Step6!R22</f>
        <v>0</v>
      </c>
      <c r="S22" s="141">
        <f>Step6!S22</f>
        <v>16728.585999999999</v>
      </c>
      <c r="T22" s="141">
        <f>Step6!T22</f>
        <v>216.16500000000002</v>
      </c>
      <c r="U22" s="141">
        <f>Step6!U22</f>
        <v>0</v>
      </c>
      <c r="V22" s="141">
        <f>Step6!V22</f>
        <v>0</v>
      </c>
      <c r="W22" s="141">
        <f>Step6!W22</f>
        <v>0</v>
      </c>
      <c r="X22" s="141">
        <f>Step6!X22</f>
        <v>0</v>
      </c>
      <c r="Y22" s="141">
        <f t="shared" si="3"/>
        <v>16955.341</v>
      </c>
      <c r="Z22" s="141">
        <f>Step6!Y22</f>
        <v>-6.7092101112528474E-2</v>
      </c>
      <c r="AA22" s="141">
        <f>Step6!Z22</f>
        <v>-0.34711182163505105</v>
      </c>
      <c r="AB22" s="141">
        <f>Step6!AA22</f>
        <v>-0.27426478931263809</v>
      </c>
      <c r="AC22" s="141">
        <f>Step6!AB22</f>
        <v>-7.1149201564792159</v>
      </c>
      <c r="AD22" s="141">
        <f>Step6!AC22</f>
        <v>-4.1534652900610994E-2</v>
      </c>
      <c r="AE22" s="141">
        <f>Step6!AD22</f>
        <v>-7.647855995572695E-5</v>
      </c>
      <c r="AF22" s="141">
        <f>Step6!AE22</f>
        <v>0</v>
      </c>
      <c r="AG22" s="141">
        <f>Step6!AF22</f>
        <v>319.73056352213661</v>
      </c>
      <c r="AH22" s="141">
        <f>Step6!AG22</f>
        <v>319.73056352213661</v>
      </c>
      <c r="AI22" s="141">
        <f>Step6!AH22</f>
        <v>0</v>
      </c>
      <c r="AJ22" s="141">
        <f>Step6!AI22</f>
        <v>0</v>
      </c>
      <c r="AK22" s="141">
        <f>Step6!AJ22</f>
        <v>51.70343647786342</v>
      </c>
      <c r="AL22" s="141">
        <f>Step6!AK22</f>
        <v>0</v>
      </c>
      <c r="AM22" s="141">
        <f>Step6!AL22</f>
        <v>0</v>
      </c>
      <c r="AN22" s="141">
        <f>Step6!AM22</f>
        <v>0</v>
      </c>
      <c r="AO22" s="141">
        <f>Step6!AN22</f>
        <v>8.0000000000000002E-3</v>
      </c>
      <c r="AP22" s="141">
        <f>Step6!AO22</f>
        <v>1.113</v>
      </c>
      <c r="AQ22" s="141">
        <f>Step6!AP22</f>
        <v>2636.5836173358398</v>
      </c>
      <c r="AR22" s="141">
        <f>Step6!AQ22</f>
        <v>0</v>
      </c>
      <c r="AS22" s="141">
        <f>Step6!AR22</f>
        <v>0.16300000000000001</v>
      </c>
      <c r="AT22" s="141">
        <f>Step6!AS22</f>
        <v>154.86000000000001</v>
      </c>
      <c r="AU22" s="141">
        <f>Step6!AT22</f>
        <v>0</v>
      </c>
      <c r="AV22" s="141">
        <f>Step6!AU22</f>
        <v>0</v>
      </c>
      <c r="AW22" s="141">
        <f>Step6!AV22</f>
        <v>19.849999999999998</v>
      </c>
      <c r="AX22" s="141">
        <f>Step6!AW22</f>
        <v>0</v>
      </c>
      <c r="AY22" s="141">
        <f>Step6!AX22</f>
        <v>0</v>
      </c>
      <c r="AZ22" s="141">
        <f>Step6!AY22</f>
        <v>0</v>
      </c>
      <c r="BA22" s="141">
        <f>Step6!AZ22</f>
        <v>550.01499999999999</v>
      </c>
      <c r="BB22" s="141">
        <f>Step6!BA22</f>
        <v>0</v>
      </c>
      <c r="BC22" s="141">
        <f>Step6!BB22</f>
        <v>0</v>
      </c>
      <c r="BD22" s="141">
        <f>Step6!BC22</f>
        <v>218.55599999999998</v>
      </c>
      <c r="BE22" s="141">
        <f>Step6!BD22</f>
        <v>27.16</v>
      </c>
      <c r="BF22" s="141">
        <f>Step6!BE22</f>
        <v>5317.5950000000003</v>
      </c>
      <c r="BG22" s="141">
        <f>Step6!BF22</f>
        <v>5873.3233826641599</v>
      </c>
      <c r="BH22" s="141">
        <f>Step6!BG22</f>
        <v>0</v>
      </c>
      <c r="BI22" s="141">
        <f>Step6!BH22</f>
        <v>2519.703</v>
      </c>
      <c r="BJ22" s="141">
        <f>Step6!BI22</f>
        <v>0</v>
      </c>
      <c r="BK22" s="141">
        <f>Step6!BJ22</f>
        <v>0</v>
      </c>
      <c r="BL22" s="141">
        <f>Step6!BK22</f>
        <v>0</v>
      </c>
      <c r="BM22" s="141">
        <f>Step6!BL22</f>
        <v>0</v>
      </c>
      <c r="BP22" s="141">
        <f t="shared" si="0"/>
        <v>16955.341</v>
      </c>
      <c r="BQ22" s="141">
        <f t="shared" si="1"/>
        <v>-7.8450000000000006</v>
      </c>
      <c r="BR22" s="309">
        <f t="shared" si="2"/>
        <v>371.43400000000003</v>
      </c>
      <c r="BS22" s="141">
        <f t="shared" si="4"/>
        <v>17318.93</v>
      </c>
      <c r="BT22" s="141">
        <f t="shared" si="5"/>
        <v>17318.93</v>
      </c>
      <c r="BU22" s="141">
        <f t="shared" si="6"/>
        <v>14799.226999999999</v>
      </c>
      <c r="BV22" s="141">
        <f t="shared" si="7"/>
        <v>2519.703</v>
      </c>
      <c r="BW22" s="141">
        <f t="shared" si="8"/>
        <v>0</v>
      </c>
      <c r="BX22" s="141">
        <f t="shared" si="8"/>
        <v>0</v>
      </c>
      <c r="BY22" s="141">
        <f t="shared" si="8"/>
        <v>0</v>
      </c>
      <c r="CB22" s="310">
        <f t="shared" si="9"/>
        <v>0</v>
      </c>
      <c r="CD22" s="141">
        <f t="shared" si="10"/>
        <v>2236.3679999999999</v>
      </c>
      <c r="CE22" s="141">
        <f t="shared" si="11"/>
        <v>2244.2130000000016</v>
      </c>
      <c r="CF22" s="141">
        <f t="shared" si="12"/>
        <v>1872.7790000000014</v>
      </c>
    </row>
    <row r="23" spans="2:84">
      <c r="B23" s="211" t="str">
        <v>Business services</v>
      </c>
      <c r="C23" s="141">
        <f>Step6!C23</f>
        <v>37.302</v>
      </c>
      <c r="D23" s="141">
        <f>Step6!D23</f>
        <v>0</v>
      </c>
      <c r="E23" s="141">
        <f>Step6!E23</f>
        <v>11819.086999999998</v>
      </c>
      <c r="F23" s="141">
        <f>Step6!F23</f>
        <v>3367.1870000000004</v>
      </c>
      <c r="G23" s="141">
        <f>Step6!G23</f>
        <v>13474.85</v>
      </c>
      <c r="H23" s="141">
        <f>Step6!H23</f>
        <v>1120.046</v>
      </c>
      <c r="I23" s="141">
        <f>Step6!I23</f>
        <v>5180.9769999999999</v>
      </c>
      <c r="J23" s="141">
        <f>Step6!J23</f>
        <v>13829.160999999998</v>
      </c>
      <c r="K23" s="141">
        <f>Step6!K23</f>
        <v>0</v>
      </c>
      <c r="L23" s="141">
        <f>Step6!L23</f>
        <v>16463.599999999999</v>
      </c>
      <c r="M23" s="141">
        <f>Step6!M23</f>
        <v>18813.512999999999</v>
      </c>
      <c r="N23" s="141">
        <f>Step6!N23</f>
        <v>1129.127</v>
      </c>
      <c r="O23" s="141">
        <f>Step6!O23</f>
        <v>623.97199999999998</v>
      </c>
      <c r="P23" s="141">
        <f>Step6!P23</f>
        <v>669.3610000000001</v>
      </c>
      <c r="Q23" s="141">
        <f>Step6!Q23</f>
        <v>1200.3920000000001</v>
      </c>
      <c r="R23" s="141">
        <f>Step6!R23</f>
        <v>957.95299999999997</v>
      </c>
      <c r="S23" s="141">
        <f>Step6!S23</f>
        <v>26.595999999999997</v>
      </c>
      <c r="T23" s="141">
        <f>Step6!T23</f>
        <v>10566293.683000002</v>
      </c>
      <c r="U23" s="141">
        <f>Step6!U23</f>
        <v>0</v>
      </c>
      <c r="V23" s="141">
        <f>Step6!V23</f>
        <v>508.24400000000003</v>
      </c>
      <c r="W23" s="141">
        <f>Step6!W23</f>
        <v>2.871</v>
      </c>
      <c r="X23" s="141">
        <f>Step6!X23</f>
        <v>0</v>
      </c>
      <c r="Y23" s="141">
        <f t="shared" si="3"/>
        <v>10655517.922000002</v>
      </c>
      <c r="Z23" s="141">
        <f>Step6!Y23</f>
        <v>0</v>
      </c>
      <c r="AA23" s="141">
        <f>Step6!Z23</f>
        <v>0</v>
      </c>
      <c r="AB23" s="141">
        <f>Step6!AA23</f>
        <v>0</v>
      </c>
      <c r="AC23" s="141">
        <f>Step6!AB23</f>
        <v>0</v>
      </c>
      <c r="AD23" s="141">
        <f>Step6!AC23</f>
        <v>0</v>
      </c>
      <c r="AE23" s="141">
        <f>Step6!AD23</f>
        <v>0</v>
      </c>
      <c r="AF23" s="141">
        <f>Step6!AE23</f>
        <v>-3399980.517</v>
      </c>
      <c r="AG23" s="141">
        <f>Step6!AF23</f>
        <v>228760.05443811935</v>
      </c>
      <c r="AH23" s="141">
        <f>Step6!AG23</f>
        <v>228760.05443811935</v>
      </c>
      <c r="AI23" s="141">
        <f>Step6!AH23</f>
        <v>0</v>
      </c>
      <c r="AJ23" s="141">
        <f>Step6!AI23</f>
        <v>0</v>
      </c>
      <c r="AK23" s="141">
        <f>Step6!AJ23</f>
        <v>43252.577561880695</v>
      </c>
      <c r="AL23" s="141">
        <f>Step6!AK23</f>
        <v>-3610.502</v>
      </c>
      <c r="AM23" s="141">
        <f>Step6!AL23</f>
        <v>6105.5699999999988</v>
      </c>
      <c r="AN23" s="141">
        <f>Step6!AM23</f>
        <v>662.58999999999992</v>
      </c>
      <c r="AO23" s="141">
        <f>Step6!AN23</f>
        <v>97442.183000000005</v>
      </c>
      <c r="AP23" s="141">
        <f>Step6!AO23</f>
        <v>15132.644999999995</v>
      </c>
      <c r="AQ23" s="141">
        <f>Step6!AP23</f>
        <v>52415.362576651401</v>
      </c>
      <c r="AR23" s="141">
        <f>Step6!AQ23</f>
        <v>8807.5540000000001</v>
      </c>
      <c r="AS23" s="141">
        <f>Step6!AR23</f>
        <v>10970.668000000001</v>
      </c>
      <c r="AT23" s="141">
        <f>Step6!AS23</f>
        <v>178274.14399999997</v>
      </c>
      <c r="AU23" s="141">
        <f>Step6!AT23</f>
        <v>50011.177000000018</v>
      </c>
      <c r="AV23" s="141">
        <f>Step6!AU23</f>
        <v>123926.38199999998</v>
      </c>
      <c r="AW23" s="141">
        <f>Step6!AV23</f>
        <v>168747.42</v>
      </c>
      <c r="AX23" s="141">
        <f>Step6!AW23</f>
        <v>23407.884999999995</v>
      </c>
      <c r="AY23" s="141">
        <f>Step6!AX23</f>
        <v>5254.972999999999</v>
      </c>
      <c r="AZ23" s="141">
        <f>Step6!AY23</f>
        <v>8130.1979999999994</v>
      </c>
      <c r="BA23" s="141">
        <f>Step6!AZ23</f>
        <v>46731.990999999995</v>
      </c>
      <c r="BB23" s="141">
        <f>Step6!BA23</f>
        <v>46506.285000000003</v>
      </c>
      <c r="BC23" s="141">
        <f>Step6!BB23</f>
        <v>4052.1850000000004</v>
      </c>
      <c r="BD23" s="141">
        <f>Step6!BC23</f>
        <v>1219493.6789999995</v>
      </c>
      <c r="BE23" s="141">
        <f>Step6!BD23</f>
        <v>168230.766</v>
      </c>
      <c r="BF23" s="141">
        <f>Step6!BE23</f>
        <v>29596.217999999997</v>
      </c>
      <c r="BG23" s="141">
        <f>Step6!BF23</f>
        <v>13868.850423348596</v>
      </c>
      <c r="BH23" s="141">
        <f>Step6!BG23</f>
        <v>8938.6740000000009</v>
      </c>
      <c r="BI23" s="141">
        <f>Step6!BH23</f>
        <v>4145277.7900000019</v>
      </c>
      <c r="BJ23" s="141">
        <f>Step6!BI23</f>
        <v>1028143.2789999999</v>
      </c>
      <c r="BK23" s="141">
        <f>Step6!BJ23</f>
        <v>22630.474999999999</v>
      </c>
      <c r="BL23" s="141">
        <f>Step6!BK23</f>
        <v>41180.591000000008</v>
      </c>
      <c r="BM23" s="141">
        <f>Step6!BL23</f>
        <v>0</v>
      </c>
      <c r="BP23" s="141">
        <f t="shared" si="0"/>
        <v>10655517.922000002</v>
      </c>
      <c r="BQ23" s="141">
        <f t="shared" si="1"/>
        <v>-3399980.517</v>
      </c>
      <c r="BR23" s="309">
        <f t="shared" si="2"/>
        <v>268402.13000000006</v>
      </c>
      <c r="BS23" s="141">
        <f t="shared" si="4"/>
        <v>7523939.535000002</v>
      </c>
      <c r="BT23" s="141">
        <f t="shared" si="5"/>
        <v>7523939.5350000011</v>
      </c>
      <c r="BU23" s="141">
        <f t="shared" si="6"/>
        <v>2286707.3999999994</v>
      </c>
      <c r="BV23" s="141">
        <f t="shared" si="7"/>
        <v>5173421.069000002</v>
      </c>
      <c r="BW23" s="141">
        <f t="shared" si="8"/>
        <v>22630.474999999999</v>
      </c>
      <c r="BX23" s="141">
        <f t="shared" si="8"/>
        <v>41180.591000000008</v>
      </c>
      <c r="BY23" s="141">
        <f t="shared" si="8"/>
        <v>0</v>
      </c>
      <c r="CB23" s="310">
        <f t="shared" si="9"/>
        <v>0</v>
      </c>
      <c r="CD23" s="141">
        <f t="shared" si="10"/>
        <v>5117591.5810000012</v>
      </c>
      <c r="CE23" s="141">
        <f t="shared" si="11"/>
        <v>8517572.098000003</v>
      </c>
      <c r="CF23" s="141">
        <f t="shared" si="12"/>
        <v>8247102.8070000028</v>
      </c>
    </row>
    <row r="24" spans="2:84">
      <c r="B24" s="211" t="str">
        <v>Public services</v>
      </c>
      <c r="C24" s="141">
        <f>Step6!C24</f>
        <v>0</v>
      </c>
      <c r="D24" s="141">
        <f>Step6!D24</f>
        <v>0</v>
      </c>
      <c r="E24" s="141">
        <f>Step6!E24</f>
        <v>0</v>
      </c>
      <c r="F24" s="141">
        <f>Step6!F24</f>
        <v>0</v>
      </c>
      <c r="G24" s="141">
        <f>Step6!G24</f>
        <v>0</v>
      </c>
      <c r="H24" s="141">
        <f>Step6!H24</f>
        <v>0</v>
      </c>
      <c r="I24" s="141">
        <f>Step6!I24</f>
        <v>0</v>
      </c>
      <c r="J24" s="141">
        <f>Step6!J24</f>
        <v>0</v>
      </c>
      <c r="K24" s="141">
        <f>Step6!K24</f>
        <v>0</v>
      </c>
      <c r="L24" s="141">
        <f>Step6!L24</f>
        <v>0</v>
      </c>
      <c r="M24" s="141">
        <f>Step6!M24</f>
        <v>0</v>
      </c>
      <c r="N24" s="141">
        <f>Step6!N24</f>
        <v>0</v>
      </c>
      <c r="O24" s="141">
        <f>Step6!O24</f>
        <v>0</v>
      </c>
      <c r="P24" s="141">
        <f>Step6!P24</f>
        <v>0</v>
      </c>
      <c r="Q24" s="141">
        <f>Step6!Q24</f>
        <v>0</v>
      </c>
      <c r="R24" s="141">
        <f>Step6!R24</f>
        <v>0</v>
      </c>
      <c r="S24" s="141">
        <f>Step6!S24</f>
        <v>0</v>
      </c>
      <c r="T24" s="141">
        <f>Step6!T24</f>
        <v>0</v>
      </c>
      <c r="U24" s="141">
        <f>Step6!U24</f>
        <v>952004.77600000007</v>
      </c>
      <c r="V24" s="141">
        <f>Step6!V24</f>
        <v>0</v>
      </c>
      <c r="W24" s="141">
        <f>Step6!W24</f>
        <v>0</v>
      </c>
      <c r="X24" s="141">
        <f>Step6!X24</f>
        <v>0</v>
      </c>
      <c r="Y24" s="141">
        <f t="shared" si="3"/>
        <v>952004.77600000007</v>
      </c>
      <c r="Z24" s="141">
        <f>Step6!Y24</f>
        <v>0</v>
      </c>
      <c r="AA24" s="141">
        <f>Step6!Z24</f>
        <v>0</v>
      </c>
      <c r="AB24" s="141">
        <f>Step6!AA24</f>
        <v>0</v>
      </c>
      <c r="AC24" s="141">
        <f>Step6!AB24</f>
        <v>0</v>
      </c>
      <c r="AD24" s="141">
        <f>Step6!AC24</f>
        <v>0</v>
      </c>
      <c r="AE24" s="141">
        <f>Step6!AD24</f>
        <v>0</v>
      </c>
      <c r="AF24" s="141">
        <f>Step6!AE24</f>
        <v>0</v>
      </c>
      <c r="AG24" s="141">
        <f>Step6!AF24</f>
        <v>0</v>
      </c>
      <c r="AH24" s="141">
        <f>Step6!AG24</f>
        <v>0</v>
      </c>
      <c r="AI24" s="141">
        <f>Step6!AH24</f>
        <v>0</v>
      </c>
      <c r="AJ24" s="141">
        <f>Step6!AI24</f>
        <v>0</v>
      </c>
      <c r="AK24" s="141">
        <f>Step6!AJ24</f>
        <v>0</v>
      </c>
      <c r="AL24" s="141">
        <f>Step6!AK24</f>
        <v>0</v>
      </c>
      <c r="AM24" s="141">
        <f>Step6!AL24</f>
        <v>0</v>
      </c>
      <c r="AN24" s="141">
        <f>Step6!AM24</f>
        <v>0</v>
      </c>
      <c r="AO24" s="141">
        <f>Step6!AN24</f>
        <v>0</v>
      </c>
      <c r="AP24" s="141">
        <f>Step6!AO24</f>
        <v>0</v>
      </c>
      <c r="AQ24" s="141">
        <f>Step6!AP24</f>
        <v>0</v>
      </c>
      <c r="AR24" s="141">
        <f>Step6!AQ24</f>
        <v>0</v>
      </c>
      <c r="AS24" s="141">
        <f>Step6!AR24</f>
        <v>0</v>
      </c>
      <c r="AT24" s="141">
        <f>Step6!AS24</f>
        <v>0</v>
      </c>
      <c r="AU24" s="141">
        <f>Step6!AT24</f>
        <v>0</v>
      </c>
      <c r="AV24" s="141">
        <f>Step6!AU24</f>
        <v>0</v>
      </c>
      <c r="AW24" s="141">
        <f>Step6!AV24</f>
        <v>0</v>
      </c>
      <c r="AX24" s="141">
        <f>Step6!AW24</f>
        <v>0</v>
      </c>
      <c r="AY24" s="141">
        <f>Step6!AX24</f>
        <v>0</v>
      </c>
      <c r="AZ24" s="141">
        <f>Step6!AY24</f>
        <v>0</v>
      </c>
      <c r="BA24" s="141">
        <f>Step6!AZ24</f>
        <v>0</v>
      </c>
      <c r="BB24" s="141">
        <f>Step6!BA24</f>
        <v>0</v>
      </c>
      <c r="BC24" s="141">
        <f>Step6!BB24</f>
        <v>0</v>
      </c>
      <c r="BD24" s="141">
        <f>Step6!BC24</f>
        <v>1503.527</v>
      </c>
      <c r="BE24" s="141">
        <f>Step6!BD24</f>
        <v>0</v>
      </c>
      <c r="BF24" s="141">
        <f>Step6!BE24</f>
        <v>0</v>
      </c>
      <c r="BG24" s="141">
        <f>Step6!BF24</f>
        <v>0</v>
      </c>
      <c r="BH24" s="141">
        <f>Step6!BG24</f>
        <v>0</v>
      </c>
      <c r="BI24" s="141">
        <f>Step6!BH24</f>
        <v>4653.7969999999996</v>
      </c>
      <c r="BJ24" s="141">
        <f>Step6!BI24</f>
        <v>945847.45200000005</v>
      </c>
      <c r="BK24" s="141">
        <f>Step6!BJ24</f>
        <v>0</v>
      </c>
      <c r="BL24" s="141">
        <f>Step6!BK24</f>
        <v>0</v>
      </c>
      <c r="BM24" s="141">
        <f>Step6!BL24</f>
        <v>0</v>
      </c>
      <c r="BP24" s="141">
        <f t="shared" si="0"/>
        <v>952004.77600000007</v>
      </c>
      <c r="BQ24" s="141">
        <f t="shared" si="1"/>
        <v>0</v>
      </c>
      <c r="BR24" s="309">
        <f t="shared" si="2"/>
        <v>0</v>
      </c>
      <c r="BS24" s="141">
        <f t="shared" si="4"/>
        <v>952004.77600000007</v>
      </c>
      <c r="BT24" s="141">
        <f t="shared" si="5"/>
        <v>952004.77600000007</v>
      </c>
      <c r="BU24" s="141">
        <f t="shared" si="6"/>
        <v>1503.527</v>
      </c>
      <c r="BV24" s="141">
        <f t="shared" si="7"/>
        <v>950501.24900000007</v>
      </c>
      <c r="BW24" s="141">
        <f t="shared" si="8"/>
        <v>0</v>
      </c>
      <c r="BX24" s="141">
        <f t="shared" si="8"/>
        <v>0</v>
      </c>
      <c r="BY24" s="141">
        <f t="shared" si="8"/>
        <v>0</v>
      </c>
      <c r="CB24" s="310">
        <f t="shared" si="9"/>
        <v>0</v>
      </c>
      <c r="CD24" s="141">
        <f t="shared" si="10"/>
        <v>950501.24900000007</v>
      </c>
      <c r="CE24" s="141">
        <f t="shared" si="11"/>
        <v>950501.24900000007</v>
      </c>
      <c r="CF24" s="141">
        <f t="shared" si="12"/>
        <v>950501.24900000007</v>
      </c>
    </row>
    <row r="25" spans="2:84">
      <c r="B25" s="211" t="str">
        <v>Manufacture of petroleum and coal products</v>
      </c>
      <c r="C25" s="141">
        <f>Step6!C25</f>
        <v>0</v>
      </c>
      <c r="D25" s="141">
        <f>Step6!D25</f>
        <v>0</v>
      </c>
      <c r="E25" s="141">
        <f>Step6!E25</f>
        <v>0</v>
      </c>
      <c r="F25" s="141">
        <f>Step6!F25</f>
        <v>5.657</v>
      </c>
      <c r="G25" s="141">
        <f>Step6!G25</f>
        <v>561.423</v>
      </c>
      <c r="H25" s="141">
        <f>Step6!H25</f>
        <v>0</v>
      </c>
      <c r="I25" s="141">
        <f>Step6!I25</f>
        <v>3.2000000000000001E-2</v>
      </c>
      <c r="J25" s="141">
        <f>Step6!J25</f>
        <v>7.0649999999999995</v>
      </c>
      <c r="K25" s="141">
        <f>Step6!K25</f>
        <v>0</v>
      </c>
      <c r="L25" s="141">
        <f>Step6!L25</f>
        <v>0</v>
      </c>
      <c r="M25" s="141">
        <f>Step6!M25</f>
        <v>355.38200000000001</v>
      </c>
      <c r="N25" s="141">
        <f>Step6!N25</f>
        <v>0</v>
      </c>
      <c r="O25" s="141">
        <f>Step6!O25</f>
        <v>0</v>
      </c>
      <c r="P25" s="141">
        <f>Step6!P25</f>
        <v>0</v>
      </c>
      <c r="Q25" s="141">
        <f>Step6!Q25</f>
        <v>0</v>
      </c>
      <c r="R25" s="141">
        <f>Step6!R25</f>
        <v>0</v>
      </c>
      <c r="S25" s="141">
        <f>Step6!S25</f>
        <v>0</v>
      </c>
      <c r="T25" s="141">
        <f>Step6!T25</f>
        <v>575.63700000000006</v>
      </c>
      <c r="U25" s="141">
        <f>Step6!U25</f>
        <v>0</v>
      </c>
      <c r="V25" s="141">
        <f>Step6!V25</f>
        <v>964653.18400000001</v>
      </c>
      <c r="W25" s="141">
        <f>Step6!W25</f>
        <v>0</v>
      </c>
      <c r="X25" s="141">
        <f>Step6!X25</f>
        <v>1E-3</v>
      </c>
      <c r="Y25" s="141">
        <f t="shared" si="3"/>
        <v>966158.38100000005</v>
      </c>
      <c r="Z25" s="141">
        <f>Step6!Y25</f>
        <v>143.37349387587963</v>
      </c>
      <c r="AA25" s="141">
        <f>Step6!Z25</f>
        <v>741.76592785443745</v>
      </c>
      <c r="AB25" s="141">
        <f>Step6!AA25</f>
        <v>586.0943455166597</v>
      </c>
      <c r="AC25" s="141">
        <f>Step6!AB25</f>
        <v>15204.337687553181</v>
      </c>
      <c r="AD25" s="141">
        <f>Step6!AC25</f>
        <v>88.758113168862025</v>
      </c>
      <c r="AE25" s="141">
        <f>Step6!AD25</f>
        <v>0.1634320309786953</v>
      </c>
      <c r="AF25" s="141">
        <f>Step6!AE25</f>
        <v>78740.688999999998</v>
      </c>
      <c r="AG25" s="141">
        <f>Step6!AF25</f>
        <v>52818.894456986949</v>
      </c>
      <c r="AH25" s="141">
        <f>Step6!AG25</f>
        <v>52818.894456986949</v>
      </c>
      <c r="AI25" s="141">
        <f>Step6!AH25</f>
        <v>0</v>
      </c>
      <c r="AJ25" s="141">
        <f>Step6!AI25</f>
        <v>20188.498543013047</v>
      </c>
      <c r="AK25" s="141">
        <f>Step6!AJ25</f>
        <v>0</v>
      </c>
      <c r="AL25" s="141">
        <f>Step6!AK25</f>
        <v>-105283.675</v>
      </c>
      <c r="AM25" s="141">
        <f>Step6!AL25</f>
        <v>16281.629000000003</v>
      </c>
      <c r="AN25" s="141">
        <f>Step6!AM25</f>
        <v>516.78899999999999</v>
      </c>
      <c r="AO25" s="141">
        <f>Step6!AN25</f>
        <v>12731.066999999999</v>
      </c>
      <c r="AP25" s="141">
        <f>Step6!AO25</f>
        <v>2306.7730000000001</v>
      </c>
      <c r="AQ25" s="141">
        <f>Step6!AP25</f>
        <v>16547.591699074899</v>
      </c>
      <c r="AR25" s="141">
        <f>Step6!AQ25</f>
        <v>1486.569</v>
      </c>
      <c r="AS25" s="141">
        <f>Step6!AR25</f>
        <v>2309.3200000000002</v>
      </c>
      <c r="AT25" s="141">
        <f>Step6!AS25</f>
        <v>6117.14</v>
      </c>
      <c r="AU25" s="141">
        <f>Step6!AT25</f>
        <v>14261.575999999999</v>
      </c>
      <c r="AV25" s="141">
        <f>Step6!AU25</f>
        <v>30907.031999999996</v>
      </c>
      <c r="AW25" s="141">
        <f>Step6!AV25</f>
        <v>49110.353999999985</v>
      </c>
      <c r="AX25" s="141">
        <f>Step6!AW25</f>
        <v>34208.651000000005</v>
      </c>
      <c r="AY25" s="141">
        <f>Step6!AX25</f>
        <v>7607.076</v>
      </c>
      <c r="AZ25" s="141">
        <f>Step6!AY25</f>
        <v>1141.748</v>
      </c>
      <c r="BA25" s="141">
        <f>Step6!AZ25</f>
        <v>62477.72</v>
      </c>
      <c r="BB25" s="141">
        <f>Step6!BA25</f>
        <v>120540.09299999999</v>
      </c>
      <c r="BC25" s="141">
        <f>Step6!BB25</f>
        <v>603.56499999999994</v>
      </c>
      <c r="BD25" s="141">
        <f>Step6!BC25</f>
        <v>71886.799000000014</v>
      </c>
      <c r="BE25" s="141">
        <f>Step6!BD25</f>
        <v>14162.569</v>
      </c>
      <c r="BF25" s="141">
        <f>Step6!BE25</f>
        <v>7444.2049999999999</v>
      </c>
      <c r="BG25" s="141">
        <f>Step6!BF25</f>
        <v>23464.747300925104</v>
      </c>
      <c r="BH25" s="141">
        <f>Step6!BG25</f>
        <v>81222.350000000006</v>
      </c>
      <c r="BI25" s="141">
        <f>Step6!BH25</f>
        <v>363423.54499999998</v>
      </c>
      <c r="BJ25" s="141">
        <f>Step6!BI25</f>
        <v>0</v>
      </c>
      <c r="BK25" s="141">
        <f>Step6!BJ25</f>
        <v>0</v>
      </c>
      <c r="BL25" s="141">
        <f>Step6!BK25</f>
        <v>85857.846000000005</v>
      </c>
      <c r="BM25" s="141">
        <f>Step6!BL25</f>
        <v>2770.5259999999998</v>
      </c>
      <c r="BP25" s="141">
        <f t="shared" si="0"/>
        <v>966158.38100000005</v>
      </c>
      <c r="BQ25" s="141">
        <f t="shared" si="1"/>
        <v>95505.182000000001</v>
      </c>
      <c r="BR25" s="309">
        <f t="shared" si="2"/>
        <v>-32276.282000000007</v>
      </c>
      <c r="BS25" s="141">
        <f t="shared" si="4"/>
        <v>1029387.2810000001</v>
      </c>
      <c r="BT25" s="141">
        <f t="shared" si="5"/>
        <v>1029387.281</v>
      </c>
      <c r="BU25" s="141">
        <f t="shared" si="6"/>
        <v>577335.36399999994</v>
      </c>
      <c r="BV25" s="141">
        <f t="shared" si="7"/>
        <v>363423.54499999998</v>
      </c>
      <c r="BW25" s="141">
        <f t="shared" si="8"/>
        <v>0</v>
      </c>
      <c r="BX25" s="141">
        <f t="shared" si="8"/>
        <v>85857.846000000005</v>
      </c>
      <c r="BY25" s="141">
        <f t="shared" si="8"/>
        <v>2770.5259999999998</v>
      </c>
      <c r="CB25" s="310">
        <f t="shared" si="9"/>
        <v>0</v>
      </c>
      <c r="CD25" s="141">
        <f t="shared" si="10"/>
        <v>92799.530000000028</v>
      </c>
      <c r="CE25" s="141">
        <f t="shared" si="11"/>
        <v>-32778.985999999888</v>
      </c>
      <c r="CF25" s="141">
        <f t="shared" si="12"/>
        <v>-1257.8749999998836</v>
      </c>
    </row>
    <row r="26" spans="2:84">
      <c r="B26" s="211" t="str">
        <v>Gas supply by pipeline to final consumer</v>
      </c>
      <c r="C26" s="141">
        <f>Step6!C26</f>
        <v>0</v>
      </c>
      <c r="D26" s="141">
        <f>Step6!D26</f>
        <v>0</v>
      </c>
      <c r="E26" s="141">
        <f>Step6!E26</f>
        <v>894.41935999999964</v>
      </c>
      <c r="F26" s="141">
        <f>Step6!F26</f>
        <v>0.14454</v>
      </c>
      <c r="G26" s="141">
        <f>Step6!G26</f>
        <v>2269.5210899999997</v>
      </c>
      <c r="H26" s="141">
        <f>Step6!H26</f>
        <v>0</v>
      </c>
      <c r="I26" s="141">
        <f>Step6!I26</f>
        <v>2.2630000000000001E-2</v>
      </c>
      <c r="J26" s="141">
        <f>Step6!J26</f>
        <v>46.468880000000006</v>
      </c>
      <c r="K26" s="141">
        <f>Step6!K26</f>
        <v>0</v>
      </c>
      <c r="L26" s="141">
        <f>Step6!L26</f>
        <v>0</v>
      </c>
      <c r="M26" s="141">
        <f>Step6!M26</f>
        <v>401.78250999999995</v>
      </c>
      <c r="N26" s="141">
        <f>Step6!N26</f>
        <v>0</v>
      </c>
      <c r="O26" s="141">
        <f>Step6!O26</f>
        <v>0</v>
      </c>
      <c r="P26" s="141">
        <f>Step6!P26</f>
        <v>0</v>
      </c>
      <c r="Q26" s="141">
        <f>Step6!Q26</f>
        <v>0</v>
      </c>
      <c r="R26" s="141">
        <f>Step6!R26</f>
        <v>0</v>
      </c>
      <c r="S26" s="141">
        <f>Step6!S26</f>
        <v>0</v>
      </c>
      <c r="T26" s="141">
        <f>Step6!T26</f>
        <v>776.19075000000009</v>
      </c>
      <c r="U26" s="141">
        <f>Step6!U26</f>
        <v>0</v>
      </c>
      <c r="V26" s="141">
        <f>Step6!V26</f>
        <v>2.4820000000000002E-2</v>
      </c>
      <c r="W26" s="141">
        <f>Step6!W26</f>
        <v>277545.25413288421</v>
      </c>
      <c r="X26" s="141">
        <f>Step6!X26</f>
        <v>0</v>
      </c>
      <c r="Y26" s="141">
        <f t="shared" si="3"/>
        <v>281933.82871288422</v>
      </c>
      <c r="Z26" s="141">
        <f>Step6!Y26</f>
        <v>218.71045400932047</v>
      </c>
      <c r="AA26" s="141">
        <f>Step6!Z26</f>
        <v>1131.5338593208537</v>
      </c>
      <c r="AB26" s="141">
        <f>Step6!AA26</f>
        <v>894.06316980191355</v>
      </c>
      <c r="AC26" s="141">
        <f>Step6!AB26</f>
        <v>23193.600913670813</v>
      </c>
      <c r="AD26" s="141">
        <f>Step6!AC26</f>
        <v>135.39690429095614</v>
      </c>
      <c r="AE26" s="141">
        <f>Step6!AD26</f>
        <v>0.24930893939126642</v>
      </c>
      <c r="AF26" s="141">
        <f>Step6!AE26</f>
        <v>61600.160440844324</v>
      </c>
      <c r="AG26" s="141">
        <f>Step6!AF26</f>
        <v>12157.054509960633</v>
      </c>
      <c r="AH26" s="141">
        <f>Step6!AG26</f>
        <v>12157.054509960633</v>
      </c>
      <c r="AI26" s="141">
        <f>Step6!AH26</f>
        <v>0</v>
      </c>
      <c r="AJ26" s="141">
        <f>Step6!AI26</f>
        <v>885.90198888622581</v>
      </c>
      <c r="AK26" s="141">
        <f>Step6!AJ26</f>
        <v>0</v>
      </c>
      <c r="AL26" s="141">
        <f>Step6!AK26</f>
        <v>0</v>
      </c>
      <c r="AM26" s="141">
        <f>Step6!AL26</f>
        <v>105.40981000000001</v>
      </c>
      <c r="AN26" s="141">
        <f>Step6!AM26</f>
        <v>0</v>
      </c>
      <c r="AO26" s="141">
        <f>Step6!AN26</f>
        <v>16378.579300000003</v>
      </c>
      <c r="AP26" s="141">
        <f>Step6!AO26</f>
        <v>2402.1416499999996</v>
      </c>
      <c r="AQ26" s="141">
        <f>Step6!AP26</f>
        <v>46995.831561080558</v>
      </c>
      <c r="AR26" s="141">
        <f>Step6!AQ26</f>
        <v>35.202060000000003</v>
      </c>
      <c r="AS26" s="141">
        <f>Step6!AR26</f>
        <v>2090.39077</v>
      </c>
      <c r="AT26" s="141">
        <f>Step6!AS26</f>
        <v>2974.2251299999994</v>
      </c>
      <c r="AU26" s="141">
        <f>Step6!AT26</f>
        <v>11665.13501</v>
      </c>
      <c r="AV26" s="141">
        <f>Step6!AU26</f>
        <v>1834.8579199999999</v>
      </c>
      <c r="AW26" s="141">
        <f>Step6!AV26</f>
        <v>15751.618069999993</v>
      </c>
      <c r="AX26" s="141">
        <f>Step6!AW26</f>
        <v>5.9933000000000005</v>
      </c>
      <c r="AY26" s="141">
        <f>Step6!AX26</f>
        <v>0</v>
      </c>
      <c r="AZ26" s="141">
        <f>Step6!AY26</f>
        <v>2.27468</v>
      </c>
      <c r="BA26" s="141">
        <f>Step6!AZ26</f>
        <v>3606.7139199999997</v>
      </c>
      <c r="BB26" s="141">
        <f>Step6!BA26</f>
        <v>5017.0885199999993</v>
      </c>
      <c r="BC26" s="141">
        <f>Step6!BB26</f>
        <v>66.356269999999995</v>
      </c>
      <c r="BD26" s="141">
        <f>Step6!BC26</f>
        <v>8269.7860200000014</v>
      </c>
      <c r="BE26" s="141">
        <f>Step6!BD26</f>
        <v>1517.2006099999999</v>
      </c>
      <c r="BF26" s="141">
        <f>Step6!BE26</f>
        <v>45613.42366</v>
      </c>
      <c r="BG26" s="141">
        <f>Step6!BF26</f>
        <v>4967.8949489194347</v>
      </c>
      <c r="BH26" s="141">
        <f>Step6!BG26</f>
        <v>27640.481219999998</v>
      </c>
      <c r="BI26" s="141">
        <f>Step6!BH26</f>
        <v>141885.45887173919</v>
      </c>
      <c r="BJ26" s="141">
        <f>Step6!BI26</f>
        <v>0</v>
      </c>
      <c r="BK26" s="141">
        <f>Step6!BJ26</f>
        <v>0</v>
      </c>
      <c r="BL26" s="141">
        <f>Step6!BK26</f>
        <v>37377.434026086965</v>
      </c>
      <c r="BM26" s="141">
        <f>Step6!BL26</f>
        <v>5947.0029347826103</v>
      </c>
      <c r="BP26" s="141">
        <f t="shared" si="0"/>
        <v>281933.82871288422</v>
      </c>
      <c r="BQ26" s="141">
        <f t="shared" si="1"/>
        <v>87173.715050877567</v>
      </c>
      <c r="BR26" s="309">
        <f t="shared" si="2"/>
        <v>13042.956498846859</v>
      </c>
      <c r="BS26" s="141">
        <f t="shared" si="4"/>
        <v>382150.50026260864</v>
      </c>
      <c r="BT26" s="141">
        <f t="shared" si="5"/>
        <v>382150.50026260869</v>
      </c>
      <c r="BU26" s="141">
        <f t="shared" si="6"/>
        <v>196940.60442999998</v>
      </c>
      <c r="BV26" s="141">
        <f t="shared" si="7"/>
        <v>141885.45887173919</v>
      </c>
      <c r="BW26" s="141">
        <f t="shared" si="8"/>
        <v>0</v>
      </c>
      <c r="BX26" s="141">
        <f t="shared" si="8"/>
        <v>37377.434026086965</v>
      </c>
      <c r="BY26" s="141">
        <f t="shared" si="8"/>
        <v>5947.0029347826103</v>
      </c>
      <c r="CB26" s="310">
        <f>BS26-BT26</f>
        <v>0</v>
      </c>
      <c r="CD26" s="141">
        <f t="shared" si="10"/>
        <v>11363.349342608853</v>
      </c>
      <c r="CE26" s="141">
        <f t="shared" si="11"/>
        <v>-122053.94799826885</v>
      </c>
      <c r="CF26" s="141">
        <f t="shared" si="12"/>
        <v>-137655.43039711571</v>
      </c>
    </row>
    <row r="27" spans="2:84" ht="16.5">
      <c r="B27" s="211" t="str">
        <v>Electricity generation, trasmission and distribution</v>
      </c>
      <c r="C27" s="141">
        <f>Step6!C27</f>
        <v>0</v>
      </c>
      <c r="D27" s="141">
        <f>Step6!D27</f>
        <v>0</v>
      </c>
      <c r="E27" s="141">
        <f>Step6!E27</f>
        <v>0</v>
      </c>
      <c r="F27" s="141">
        <f>Step6!F27</f>
        <v>0</v>
      </c>
      <c r="G27" s="141">
        <f>Step6!G27</f>
        <v>0</v>
      </c>
      <c r="H27" s="141">
        <f>Step6!H27</f>
        <v>0</v>
      </c>
      <c r="I27" s="141">
        <f>Step6!I27</f>
        <v>0</v>
      </c>
      <c r="J27" s="141">
        <f>Step6!J27</f>
        <v>0</v>
      </c>
      <c r="K27" s="141">
        <f>Step6!K27</f>
        <v>0</v>
      </c>
      <c r="L27" s="141">
        <f>Step6!L27</f>
        <v>0</v>
      </c>
      <c r="M27" s="141">
        <f>Step6!M27</f>
        <v>0</v>
      </c>
      <c r="N27" s="141">
        <f>Step6!N27</f>
        <v>0</v>
      </c>
      <c r="O27" s="141">
        <f>Step6!O27</f>
        <v>0</v>
      </c>
      <c r="P27" s="141">
        <f>Step6!P27</f>
        <v>0</v>
      </c>
      <c r="Q27" s="141">
        <f>Step6!Q27</f>
        <v>0</v>
      </c>
      <c r="R27" s="141">
        <f>Step6!R27</f>
        <v>0</v>
      </c>
      <c r="S27" s="141">
        <f>Step6!S27</f>
        <v>0</v>
      </c>
      <c r="T27" s="141">
        <f>Step6!T27</f>
        <v>0</v>
      </c>
      <c r="U27" s="141">
        <f>Step6!U27</f>
        <v>0</v>
      </c>
      <c r="V27" s="141">
        <f>Step6!V27</f>
        <v>0</v>
      </c>
      <c r="W27" s="141">
        <f>Step6!W27</f>
        <v>0</v>
      </c>
      <c r="X27" s="141">
        <f>Step6!X27</f>
        <v>362567.76500000001</v>
      </c>
      <c r="Y27" s="141">
        <f t="shared" si="3"/>
        <v>362567.76500000001</v>
      </c>
      <c r="Z27" s="141">
        <f>Step6!Y27</f>
        <v>0</v>
      </c>
      <c r="AA27" s="141">
        <f>Step6!Z27</f>
        <v>0</v>
      </c>
      <c r="AB27" s="141">
        <f>Step6!AA27</f>
        <v>0</v>
      </c>
      <c r="AC27" s="141">
        <f>Step6!AB27</f>
        <v>0</v>
      </c>
      <c r="AD27" s="141">
        <f>Step6!AC27</f>
        <v>0</v>
      </c>
      <c r="AE27" s="141">
        <f>Step6!AD27</f>
        <v>0</v>
      </c>
      <c r="AF27" s="141">
        <f>Step6!AE27</f>
        <v>0</v>
      </c>
      <c r="AG27" s="141">
        <f>Step6!AF27</f>
        <v>11362.239928889467</v>
      </c>
      <c r="AH27" s="141">
        <f>Step6!AG27</f>
        <v>11362.239928889467</v>
      </c>
      <c r="AI27" s="141">
        <f>Step6!AH27</f>
        <v>0</v>
      </c>
      <c r="AJ27" s="141">
        <f>Step6!AI27</f>
        <v>4062.1070711105331</v>
      </c>
      <c r="AK27" s="141">
        <f>Step6!AJ27</f>
        <v>0</v>
      </c>
      <c r="AL27" s="141">
        <f>Step6!AK27</f>
        <v>-57286.783000000003</v>
      </c>
      <c r="AM27" s="141">
        <f>Step6!AL27</f>
        <v>2860.46</v>
      </c>
      <c r="AN27" s="141">
        <f>Step6!AM27</f>
        <v>141.48400000000001</v>
      </c>
      <c r="AO27" s="141">
        <f>Step6!AN27</f>
        <v>26809.036</v>
      </c>
      <c r="AP27" s="141">
        <f>Step6!AO27</f>
        <v>5691.4509999999991</v>
      </c>
      <c r="AQ27" s="141">
        <f>Step6!AP27</f>
        <v>6390.6137120608719</v>
      </c>
      <c r="AR27" s="141">
        <f>Step6!AQ27</f>
        <v>11459.716</v>
      </c>
      <c r="AS27" s="141">
        <f>Step6!AR27</f>
        <v>6369.0559999999996</v>
      </c>
      <c r="AT27" s="141">
        <f>Step6!AS27</f>
        <v>29556.031999999992</v>
      </c>
      <c r="AU27" s="141">
        <f>Step6!AT27</f>
        <v>1702.8230000000001</v>
      </c>
      <c r="AV27" s="141">
        <f>Step6!AU27</f>
        <v>1634.4839999999999</v>
      </c>
      <c r="AW27" s="141">
        <f>Step6!AV27</f>
        <v>77773.725999999981</v>
      </c>
      <c r="AX27" s="141">
        <f>Step6!AW27</f>
        <v>728.29300000000001</v>
      </c>
      <c r="AY27" s="141">
        <f>Step6!AX27</f>
        <v>39.372</v>
      </c>
      <c r="AZ27" s="141">
        <f>Step6!AY27</f>
        <v>104.24799999999999</v>
      </c>
      <c r="BA27" s="141">
        <f>Step6!AZ27</f>
        <v>1340.5</v>
      </c>
      <c r="BB27" s="141">
        <f>Step6!BA27</f>
        <v>1718.752</v>
      </c>
      <c r="BC27" s="141">
        <f>Step6!BB27</f>
        <v>168.89699999999999</v>
      </c>
      <c r="BD27" s="141">
        <f>Step6!BC27</f>
        <v>85005.48900000006</v>
      </c>
      <c r="BE27" s="141">
        <f>Step6!BD27</f>
        <v>14479.469000000001</v>
      </c>
      <c r="BF27" s="141">
        <f>Step6!BE27</f>
        <v>755.84900000000005</v>
      </c>
      <c r="BG27" s="141">
        <f>Step6!BF27</f>
        <v>2073.0182879391282</v>
      </c>
      <c r="BH27" s="141">
        <f>Step6!BG27</f>
        <v>1386.096</v>
      </c>
      <c r="BI27" s="141">
        <f>Step6!BH27</f>
        <v>37854.733</v>
      </c>
      <c r="BJ27" s="141">
        <f>Step6!BI27</f>
        <v>0</v>
      </c>
      <c r="BK27" s="141">
        <f>Step6!BJ27</f>
        <v>0</v>
      </c>
      <c r="BL27" s="141">
        <f>Step6!BK27</f>
        <v>4661.7309999999998</v>
      </c>
      <c r="BM27" s="141">
        <f>Step6!BL27</f>
        <v>0</v>
      </c>
      <c r="BP27" s="141">
        <f t="shared" si="0"/>
        <v>362567.76500000001</v>
      </c>
      <c r="BQ27" s="141">
        <f t="shared" si="1"/>
        <v>0</v>
      </c>
      <c r="BR27" s="309">
        <f t="shared" si="2"/>
        <v>-41862.436000000002</v>
      </c>
      <c r="BS27" s="141">
        <f t="shared" si="4"/>
        <v>320705.32900000003</v>
      </c>
      <c r="BT27" s="141">
        <f t="shared" si="5"/>
        <v>320705.32900000003</v>
      </c>
      <c r="BU27" s="141">
        <f t="shared" si="6"/>
        <v>278188.86500000005</v>
      </c>
      <c r="BV27" s="141">
        <f t="shared" si="7"/>
        <v>37854.733</v>
      </c>
      <c r="BW27" s="141">
        <f t="shared" si="8"/>
        <v>0</v>
      </c>
      <c r="BX27" s="141">
        <f t="shared" si="8"/>
        <v>4661.7309999999998</v>
      </c>
      <c r="BY27" s="141">
        <f t="shared" si="8"/>
        <v>0</v>
      </c>
      <c r="CB27" s="310">
        <f t="shared" si="9"/>
        <v>0</v>
      </c>
      <c r="CD27" s="141">
        <f t="shared" si="10"/>
        <v>41483.531000000003</v>
      </c>
      <c r="CE27" s="141">
        <f t="shared" si="11"/>
        <v>41483.530999999959</v>
      </c>
      <c r="CF27" s="141">
        <f t="shared" si="12"/>
        <v>83333.614999999962</v>
      </c>
    </row>
    <row r="28" spans="2:84" s="312" customFormat="1">
      <c r="B28" s="140" t="s">
        <v>536</v>
      </c>
      <c r="C28" s="172">
        <f>SUM(C6:C27)</f>
        <v>787437.35400000005</v>
      </c>
      <c r="D28" s="172">
        <f t="shared" ref="D28:R28" si="13">SUM(D6:D27)</f>
        <v>23273.422000000002</v>
      </c>
      <c r="E28" s="172">
        <f t="shared" si="13"/>
        <v>1940344.7450000001</v>
      </c>
      <c r="F28" s="172">
        <f t="shared" si="13"/>
        <v>234631.09600000002</v>
      </c>
      <c r="G28" s="172">
        <f t="shared" si="13"/>
        <v>594603.82186711556</v>
      </c>
      <c r="H28" s="172">
        <f t="shared" si="13"/>
        <v>100937.85100000001</v>
      </c>
      <c r="I28" s="172">
        <f t="shared" si="13"/>
        <v>167152.59599999999</v>
      </c>
      <c r="J28" s="172">
        <f t="shared" si="13"/>
        <v>3539932.81</v>
      </c>
      <c r="K28" s="172">
        <f t="shared" si="13"/>
        <v>1032962.3149999999</v>
      </c>
      <c r="L28" s="172">
        <f t="shared" si="13"/>
        <v>2094901.62</v>
      </c>
      <c r="M28" s="172">
        <f t="shared" si="13"/>
        <v>2345245.8650000002</v>
      </c>
      <c r="N28" s="172">
        <f t="shared" si="13"/>
        <v>132847.606</v>
      </c>
      <c r="O28" s="172">
        <f t="shared" si="13"/>
        <v>40553.185000000005</v>
      </c>
      <c r="P28" s="172">
        <f t="shared" si="13"/>
        <v>42052.335999999996</v>
      </c>
      <c r="Q28" s="172">
        <f t="shared" si="13"/>
        <v>776504.52899999998</v>
      </c>
      <c r="R28" s="172">
        <f t="shared" si="13"/>
        <v>615691.11500000011</v>
      </c>
      <c r="S28" s="172">
        <f>SUM(S6:S27)</f>
        <v>16798.201000000001</v>
      </c>
      <c r="T28" s="172">
        <f t="shared" ref="T28" si="14">SUM(T6:T27)</f>
        <v>10597164.954000002</v>
      </c>
      <c r="U28" s="172">
        <f t="shared" ref="U28" si="15">SUM(U6:U27)</f>
        <v>952004.77600000007</v>
      </c>
      <c r="V28" s="172">
        <f t="shared" ref="V28" si="16">SUM(V6:V27)</f>
        <v>967286.46600000001</v>
      </c>
      <c r="W28" s="172">
        <f t="shared" ref="W28" si="17">SUM(W6:W27)</f>
        <v>277548.12513288419</v>
      </c>
      <c r="X28" s="172">
        <f t="shared" ref="X28:Z28" si="18">SUM(X6:X27)</f>
        <v>362773.23499999999</v>
      </c>
      <c r="Y28" s="172">
        <f>SUM(C28:X28)</f>
        <v>27642648.024</v>
      </c>
      <c r="Z28" s="172">
        <f t="shared" si="18"/>
        <v>-1990.4184730578136</v>
      </c>
      <c r="AA28" s="172">
        <f t="shared" ref="AA28" si="19">SUM(AA6:AA27)</f>
        <v>-10297.751457214974</v>
      </c>
      <c r="AB28" s="172">
        <f t="shared" ref="AB28" si="20">SUM(AB6:AB27)</f>
        <v>-8136.6016879033887</v>
      </c>
      <c r="AC28" s="172">
        <f t="shared" ref="AC28" si="21">SUM(AC6:AC27)</f>
        <v>-211078.02973758912</v>
      </c>
      <c r="AD28" s="172">
        <f t="shared" ref="AD28" si="22">SUM(AD6:AD27)</f>
        <v>-1232.2067580915686</v>
      </c>
      <c r="AE28" s="172">
        <f t="shared" ref="AE28" si="23">SUM(AE6:AE27)</f>
        <v>-2.268886143145588</v>
      </c>
      <c r="AF28" s="172">
        <f t="shared" ref="AF28" si="24">SUM(AF6:AF27)</f>
        <v>-974578.53599999973</v>
      </c>
      <c r="AG28" s="172">
        <f t="shared" ref="AG28" si="25">SUM(AG6:AG27)</f>
        <v>582527.7446864685</v>
      </c>
      <c r="AH28" s="172">
        <f t="shared" ref="AH28" si="26">SUM(AH6:AH27)</f>
        <v>582527.7446864685</v>
      </c>
      <c r="AI28" s="172">
        <f t="shared" ref="AI28" si="27">SUM(AI6:AI27)</f>
        <v>0</v>
      </c>
      <c r="AJ28" s="172">
        <f t="shared" ref="AJ28" si="28">SUM(AJ6:AJ27)</f>
        <v>25136.507603009806</v>
      </c>
      <c r="AK28" s="172">
        <f t="shared" ref="AK28" si="29">SUM(AK6:AK27)</f>
        <v>77750.077710521582</v>
      </c>
      <c r="AL28" s="172">
        <f t="shared" ref="AL28" si="30">SUM(AL6:AL27)</f>
        <v>-172875.57700000002</v>
      </c>
      <c r="AM28" s="172">
        <f t="shared" ref="AM28" si="31">SUM(AM6:AM27)</f>
        <v>223741.02699999997</v>
      </c>
      <c r="AN28" s="172">
        <f t="shared" ref="AN28" si="32">SUM(AN6:AN27)</f>
        <v>3645.4439999999991</v>
      </c>
      <c r="AO28" s="172">
        <f t="shared" ref="AO28" si="33">SUM(AO6:AO27)</f>
        <v>949822.62600000005</v>
      </c>
      <c r="AP28" s="172">
        <f t="shared" ref="AP28" si="34">SUM(AP6:AP27)</f>
        <v>101997.75</v>
      </c>
      <c r="AQ28" s="172">
        <f t="shared" ref="AQ28" si="35">SUM(AQ6:AQ27)</f>
        <v>228256.27462913224</v>
      </c>
      <c r="AR28" s="172">
        <f t="shared" ref="AR28" si="36">SUM(AR6:AR27)</f>
        <v>74243.453999999998</v>
      </c>
      <c r="AS28" s="172">
        <f t="shared" ref="AS28" si="37">SUM(AS6:AS27)</f>
        <v>61947.320999999989</v>
      </c>
      <c r="AT28" s="172">
        <f t="shared" ref="AT28" si="38">SUM(AT6:AT27)</f>
        <v>840757.30100000009</v>
      </c>
      <c r="AU28" s="172">
        <f t="shared" ref="AU28" si="39">SUM(AU6:AU27)</f>
        <v>92857.88400000002</v>
      </c>
      <c r="AV28" s="172">
        <f t="shared" ref="AV28" si="40">SUM(AV6:AV27)</f>
        <v>651624.02100000007</v>
      </c>
      <c r="AW28" s="172">
        <f t="shared" ref="AW28" si="41">SUM(AW6:AW27)</f>
        <v>935555.92800000007</v>
      </c>
      <c r="AX28" s="172">
        <f t="shared" ref="AX28" si="42">SUM(AX6:AX27)</f>
        <v>78053.676999999996</v>
      </c>
      <c r="AY28" s="172">
        <f t="shared" ref="AY28" si="43">SUM(AY6:AY27)</f>
        <v>17636.198</v>
      </c>
      <c r="AZ28" s="172">
        <f t="shared" ref="AZ28" si="44">SUM(AZ6:AZ27)</f>
        <v>11851.186</v>
      </c>
      <c r="BA28" s="172">
        <f t="shared" ref="BA28" si="45">SUM(BA6:BA27)</f>
        <v>145968.02000000002</v>
      </c>
      <c r="BB28" s="172">
        <f t="shared" ref="BB28" si="46">SUM(BB6:BB27)</f>
        <v>193300.628</v>
      </c>
      <c r="BC28" s="172">
        <f t="shared" ref="BC28" si="47">SUM(BC6:BC27)</f>
        <v>6005.8959999999997</v>
      </c>
      <c r="BD28" s="172">
        <f t="shared" ref="BD28" si="48">SUM(BD6:BD27)</f>
        <v>1864000.5919999997</v>
      </c>
      <c r="BE28" s="172">
        <f t="shared" ref="BE28" si="49">SUM(BE6:BE27)</f>
        <v>241255.44099999999</v>
      </c>
      <c r="BF28" s="172">
        <f t="shared" ref="BF28" si="50">SUM(BF6:BF27)</f>
        <v>532529.348</v>
      </c>
      <c r="BG28" s="172">
        <f t="shared" ref="BG28" si="51">SUM(BG6:BG27)</f>
        <v>117162.29137086778</v>
      </c>
      <c r="BH28" s="172">
        <f t="shared" ref="BH28" si="52">SUM(BH6:BH27)</f>
        <v>140754.95199999999</v>
      </c>
      <c r="BI28" s="172">
        <f t="shared" ref="BI28" si="53">SUM(BI6:BI27)</f>
        <v>9750935.7110000011</v>
      </c>
      <c r="BJ28" s="172">
        <f t="shared" ref="BJ28" si="54">SUM(BJ6:BJ27)</f>
        <v>1986054.392</v>
      </c>
      <c r="BK28" s="172">
        <f t="shared" ref="BK28" si="55">SUM(BK6:BK27)</f>
        <v>2656317.753</v>
      </c>
      <c r="BL28" s="172">
        <f t="shared" ref="BL28" si="56">SUM(BL6:BL27)</f>
        <v>4915878.0669999989</v>
      </c>
      <c r="BM28" s="172">
        <f t="shared" ref="BM28" si="57">SUM(BM6:BM27)</f>
        <v>125717.78099999999</v>
      </c>
      <c r="BP28" s="172"/>
      <c r="BQ28" s="172"/>
      <c r="BR28" s="172"/>
      <c r="BS28" s="172"/>
      <c r="BT28" s="172"/>
      <c r="BU28" s="172"/>
      <c r="BV28" s="172"/>
      <c r="BW28" s="172"/>
      <c r="BX28" s="172"/>
      <c r="BY28" s="172"/>
      <c r="CB28" s="310"/>
      <c r="CD28" s="172">
        <f>SUM(CD6:CD27)</f>
        <v>16277187.078</v>
      </c>
      <c r="CE28" s="172">
        <f t="shared" ref="CE28:CF28" si="58">SUM(CE6:CE27)</f>
        <v>16277187.078000003</v>
      </c>
      <c r="CF28" s="172">
        <f t="shared" si="58"/>
        <v>15642619.845000003</v>
      </c>
    </row>
    <row r="29" spans="2:84" ht="15" customHeight="1">
      <c r="B29" s="313" t="s">
        <v>1204</v>
      </c>
      <c r="C29" s="141">
        <f t="shared" ref="C29:X29" si="59">AM28+Q73</f>
        <v>294545.93899999995</v>
      </c>
      <c r="D29" s="141">
        <f t="shared" si="59"/>
        <v>5259.1429999999991</v>
      </c>
      <c r="E29" s="141">
        <f t="shared" si="59"/>
        <v>1201666.8600000001</v>
      </c>
      <c r="F29" s="141">
        <f t="shared" si="59"/>
        <v>171437.26799999998</v>
      </c>
      <c r="G29" s="141">
        <f t="shared" si="59"/>
        <v>433123.5296021679</v>
      </c>
      <c r="H29" s="141">
        <f t="shared" si="59"/>
        <v>79976.59</v>
      </c>
      <c r="I29" s="141">
        <f t="shared" si="59"/>
        <v>96322.617999999988</v>
      </c>
      <c r="J29" s="141">
        <f t="shared" si="59"/>
        <v>2741638.35</v>
      </c>
      <c r="K29" s="141">
        <f t="shared" si="59"/>
        <v>139866.44300000003</v>
      </c>
      <c r="L29" s="141">
        <f t="shared" si="59"/>
        <v>884205.29700000002</v>
      </c>
      <c r="M29" s="141">
        <f t="shared" si="59"/>
        <v>1494137.2450000001</v>
      </c>
      <c r="N29" s="141">
        <f t="shared" si="59"/>
        <v>89565.008000000002</v>
      </c>
      <c r="O29" s="141">
        <f t="shared" si="59"/>
        <v>20594.341</v>
      </c>
      <c r="P29" s="141">
        <f t="shared" si="59"/>
        <v>16971.589</v>
      </c>
      <c r="Q29" s="141">
        <f t="shared" si="59"/>
        <v>261452.37100000001</v>
      </c>
      <c r="R29" s="141">
        <f t="shared" si="59"/>
        <v>248278.85399999999</v>
      </c>
      <c r="S29" s="141">
        <f t="shared" si="59"/>
        <v>6934.1769999999997</v>
      </c>
      <c r="T29" s="141">
        <f t="shared" si="59"/>
        <v>2303081.6279999996</v>
      </c>
      <c r="U29" s="141">
        <f t="shared" si="59"/>
        <v>280336.989</v>
      </c>
      <c r="V29" s="141">
        <f t="shared" si="59"/>
        <v>889318.09700000007</v>
      </c>
      <c r="W29" s="141">
        <f t="shared" si="59"/>
        <v>167539.94239783211</v>
      </c>
      <c r="X29" s="141">
        <f t="shared" si="59"/>
        <v>173775.89999999997</v>
      </c>
      <c r="Y29" s="172">
        <f>SUM(C29:X29)</f>
        <v>12000028.179</v>
      </c>
      <c r="Z29" s="141"/>
      <c r="AA29" s="141"/>
      <c r="AB29" s="141"/>
      <c r="AC29" s="141"/>
      <c r="AD29" s="141"/>
      <c r="AE29" s="141"/>
      <c r="AF29" s="141"/>
      <c r="AG29" s="141"/>
      <c r="AH29" s="141"/>
      <c r="AI29" s="141"/>
      <c r="AJ29" s="141"/>
      <c r="AK29" s="141"/>
      <c r="AL29" s="141"/>
      <c r="AM29" s="141"/>
      <c r="AN29" s="141"/>
      <c r="AO29" s="141"/>
      <c r="AP29" s="141"/>
      <c r="AQ29" s="141"/>
      <c r="AR29" s="141"/>
      <c r="AS29" s="141"/>
      <c r="AT29" s="141"/>
      <c r="AU29" s="141"/>
      <c r="AV29" s="141"/>
      <c r="AW29" s="141"/>
      <c r="AX29" s="141"/>
      <c r="AY29" s="141"/>
      <c r="AZ29" s="141"/>
      <c r="BA29" s="141"/>
      <c r="BB29" s="141"/>
      <c r="BC29" s="141"/>
      <c r="BD29" s="141"/>
      <c r="BE29" s="141"/>
      <c r="BF29" s="141"/>
      <c r="BG29" s="141"/>
      <c r="BH29" s="141"/>
      <c r="BI29" s="141"/>
      <c r="BJ29" s="141"/>
      <c r="BK29" s="141"/>
      <c r="BL29" s="141"/>
      <c r="BM29" s="141"/>
      <c r="BP29" s="141"/>
      <c r="BQ29" s="141"/>
      <c r="BR29" s="309"/>
      <c r="BS29" s="141"/>
      <c r="BT29" s="141"/>
      <c r="BU29" s="141"/>
      <c r="BV29" s="141"/>
      <c r="BW29" s="141"/>
      <c r="BX29" s="141"/>
      <c r="BY29" s="141"/>
      <c r="CB29" s="310"/>
    </row>
    <row r="30" spans="2:84" ht="15" customHeight="1">
      <c r="B30" s="313" t="s">
        <v>1205</v>
      </c>
      <c r="C30" s="141">
        <f>C28-C29</f>
        <v>492891.4150000001</v>
      </c>
      <c r="D30" s="141">
        <f t="shared" ref="D30:X30" si="60">D28-D29</f>
        <v>18014.279000000002</v>
      </c>
      <c r="E30" s="141">
        <f t="shared" si="60"/>
        <v>738677.88500000001</v>
      </c>
      <c r="F30" s="141">
        <f t="shared" si="60"/>
        <v>63193.828000000038</v>
      </c>
      <c r="G30" s="141">
        <f t="shared" si="60"/>
        <v>161480.29226494767</v>
      </c>
      <c r="H30" s="141">
        <f t="shared" si="60"/>
        <v>20961.261000000013</v>
      </c>
      <c r="I30" s="141">
        <f t="shared" si="60"/>
        <v>70829.978000000003</v>
      </c>
      <c r="J30" s="141">
        <f t="shared" si="60"/>
        <v>798294.46</v>
      </c>
      <c r="K30" s="141">
        <f t="shared" si="60"/>
        <v>893095.87199999997</v>
      </c>
      <c r="L30" s="141">
        <f t="shared" si="60"/>
        <v>1210696.3230000001</v>
      </c>
      <c r="M30" s="141">
        <f t="shared" si="60"/>
        <v>851108.62000000011</v>
      </c>
      <c r="N30" s="141">
        <f t="shared" si="60"/>
        <v>43282.597999999998</v>
      </c>
      <c r="O30" s="141">
        <f t="shared" si="60"/>
        <v>19958.844000000005</v>
      </c>
      <c r="P30" s="141">
        <f t="shared" si="60"/>
        <v>25080.746999999996</v>
      </c>
      <c r="Q30" s="141">
        <f t="shared" si="60"/>
        <v>515052.15799999994</v>
      </c>
      <c r="R30" s="141">
        <f t="shared" si="60"/>
        <v>367412.26100000012</v>
      </c>
      <c r="S30" s="141">
        <f t="shared" si="60"/>
        <v>9864.0240000000013</v>
      </c>
      <c r="T30" s="141">
        <f t="shared" si="60"/>
        <v>8294083.3260000022</v>
      </c>
      <c r="U30" s="141">
        <f t="shared" si="60"/>
        <v>671667.78700000001</v>
      </c>
      <c r="V30" s="141">
        <f t="shared" si="60"/>
        <v>77968.368999999948</v>
      </c>
      <c r="W30" s="141">
        <f t="shared" si="60"/>
        <v>110008.18273505208</v>
      </c>
      <c r="X30" s="141">
        <f t="shared" si="60"/>
        <v>188997.33500000002</v>
      </c>
      <c r="Y30" s="172">
        <f t="shared" ref="Y30:Y41" si="61">SUM(C30:X30)</f>
        <v>15642619.845000003</v>
      </c>
      <c r="Z30" s="141"/>
      <c r="AA30" s="141"/>
      <c r="AB30" s="141"/>
      <c r="AC30" s="141"/>
      <c r="AD30" s="141"/>
      <c r="AE30" s="141"/>
      <c r="AF30" s="141"/>
      <c r="AG30" s="141"/>
      <c r="AH30" s="141"/>
      <c r="AI30" s="141"/>
      <c r="AJ30" s="141"/>
      <c r="AK30" s="141"/>
      <c r="AL30" s="141"/>
      <c r="AM30" s="141"/>
      <c r="AN30" s="141"/>
      <c r="AO30" s="141"/>
      <c r="AP30" s="141"/>
      <c r="AQ30" s="141"/>
      <c r="AR30" s="141"/>
      <c r="AS30" s="141"/>
      <c r="AT30" s="141"/>
      <c r="AU30" s="141"/>
      <c r="AV30" s="141"/>
      <c r="AW30" s="141"/>
      <c r="AX30" s="141"/>
      <c r="AY30" s="141"/>
      <c r="AZ30" s="141"/>
      <c r="BA30" s="141"/>
      <c r="BB30" s="141"/>
      <c r="BC30" s="141"/>
      <c r="BD30" s="141"/>
      <c r="BE30" s="141"/>
      <c r="BF30" s="141"/>
      <c r="BG30" s="141"/>
      <c r="BH30" s="141"/>
      <c r="BI30" s="141"/>
      <c r="BJ30" s="141"/>
      <c r="BK30" s="141"/>
      <c r="BL30" s="141"/>
      <c r="BM30" s="141"/>
      <c r="BP30" s="141"/>
      <c r="BQ30" s="141"/>
      <c r="BR30" s="309"/>
      <c r="BS30" s="141"/>
      <c r="BT30" s="141"/>
      <c r="BU30" s="141"/>
      <c r="BV30" s="141"/>
      <c r="BW30" s="141"/>
      <c r="BX30" s="141"/>
      <c r="BY30" s="141"/>
      <c r="CB30" s="310"/>
    </row>
    <row r="31" spans="2:84" ht="15" customHeight="1">
      <c r="B31" s="314" t="s">
        <v>1218</v>
      </c>
      <c r="C31" s="141">
        <f>shareStep7!C17</f>
        <v>90505.000997253679</v>
      </c>
      <c r="D31" s="141">
        <f>shareStep7!D17</f>
        <v>2294.3077287575607</v>
      </c>
      <c r="E31" s="141">
        <f>shareStep7!E17</f>
        <v>81240.352516000959</v>
      </c>
      <c r="F31" s="141">
        <f>shareStep7!F17</f>
        <v>15729.631157963457</v>
      </c>
      <c r="G31" s="141">
        <f>shareStep7!G17</f>
        <v>29061.760343697286</v>
      </c>
      <c r="H31" s="141">
        <f>shareStep7!H17</f>
        <v>4149.1312823438102</v>
      </c>
      <c r="I31" s="141">
        <f>shareStep7!I17</f>
        <v>6096.7540583876844</v>
      </c>
      <c r="J31" s="141">
        <f>shareStep7!J17</f>
        <v>221867.55956244981</v>
      </c>
      <c r="K31" s="141">
        <f>shareStep7!K17</f>
        <v>17671.650749077002</v>
      </c>
      <c r="L31" s="141">
        <f>shareStep7!L17</f>
        <v>323116.18040698709</v>
      </c>
      <c r="M31" s="141">
        <f>shareStep7!M17</f>
        <v>199280.22221300466</v>
      </c>
      <c r="N31" s="141">
        <f>shareStep7!N17</f>
        <v>12689.774995721737</v>
      </c>
      <c r="O31" s="141">
        <f>shareStep7!O17</f>
        <v>3504.986544051003</v>
      </c>
      <c r="P31" s="141">
        <f>shareStep7!P17</f>
        <v>5485.5446728387551</v>
      </c>
      <c r="Q31" s="141">
        <f>shareStep7!Q17</f>
        <v>123411.82766145623</v>
      </c>
      <c r="R31" s="141">
        <f>shareStep7!R17</f>
        <v>119809.92124820831</v>
      </c>
      <c r="S31" s="141">
        <f>shareStep7!S17</f>
        <v>2905.5352200171565</v>
      </c>
      <c r="T31" s="141">
        <f>shareStep7!T17</f>
        <v>2009758.2372097436</v>
      </c>
      <c r="U31" s="141">
        <f>shareStep7!U17</f>
        <v>579295.43345599668</v>
      </c>
      <c r="V31" s="141">
        <f>shareStep7!V17</f>
        <v>12845.20613154145</v>
      </c>
      <c r="W31" s="141">
        <f>shareStep7!W17</f>
        <v>10423.831673294066</v>
      </c>
      <c r="X31" s="141">
        <f>shareStep7!X17</f>
        <v>14833.557171208358</v>
      </c>
      <c r="Y31" s="172">
        <f t="shared" si="61"/>
        <v>3885976.4070000006</v>
      </c>
      <c r="Z31" s="141"/>
      <c r="AA31" s="141"/>
      <c r="AB31" s="141"/>
      <c r="AC31" s="141"/>
      <c r="AD31" s="141"/>
      <c r="AE31" s="141"/>
      <c r="AF31" s="141"/>
      <c r="AG31" s="141"/>
      <c r="AH31" s="141"/>
      <c r="AI31" s="141"/>
      <c r="AJ31" s="141"/>
      <c r="AK31" s="141"/>
      <c r="AL31" s="141"/>
      <c r="AM31" s="141"/>
      <c r="AN31" s="141"/>
      <c r="AO31" s="141"/>
      <c r="AP31" s="141"/>
      <c r="AQ31" s="141"/>
      <c r="AR31" s="141"/>
      <c r="AS31" s="141"/>
      <c r="AT31" s="141"/>
      <c r="AU31" s="141"/>
      <c r="AV31" s="141"/>
      <c r="AW31" s="141"/>
      <c r="AX31" s="141"/>
      <c r="AY31" s="141"/>
      <c r="AZ31" s="141"/>
      <c r="BA31" s="141"/>
      <c r="BB31" s="141"/>
      <c r="BC31" s="141"/>
      <c r="BD31" s="141"/>
      <c r="BE31" s="141"/>
      <c r="BF31" s="141"/>
      <c r="BG31" s="141"/>
      <c r="BH31" s="141"/>
      <c r="BI31" s="141"/>
      <c r="BJ31" s="141"/>
      <c r="BK31" s="141"/>
      <c r="BL31" s="141"/>
      <c r="BM31" s="141"/>
      <c r="BP31" s="141"/>
      <c r="BQ31" s="141"/>
      <c r="BR31" s="309"/>
      <c r="BS31" s="141"/>
      <c r="BT31" s="141"/>
      <c r="BU31" s="141"/>
      <c r="BV31" s="141"/>
      <c r="BW31" s="141"/>
      <c r="BX31" s="141"/>
      <c r="BY31" s="141"/>
      <c r="CB31" s="310"/>
    </row>
    <row r="32" spans="2:84" ht="15" customHeight="1">
      <c r="B32" s="314" t="s">
        <v>1206</v>
      </c>
      <c r="C32" s="141">
        <f>shareStep7!C24</f>
        <v>591158.7124678687</v>
      </c>
      <c r="D32" s="141">
        <f>shareStep7!D24</f>
        <v>7860.5924381205168</v>
      </c>
      <c r="E32" s="141">
        <f>shareStep7!E24</f>
        <v>121086.49847267949</v>
      </c>
      <c r="F32" s="141">
        <f>shareStep7!F24</f>
        <v>17535.431138425771</v>
      </c>
      <c r="G32" s="141">
        <f>shareStep7!G24</f>
        <v>21801.423924755021</v>
      </c>
      <c r="H32" s="141">
        <f>shareStep7!H24</f>
        <v>6192.7739007833488</v>
      </c>
      <c r="I32" s="141">
        <f>shareStep7!I24</f>
        <v>2187.9078333621937</v>
      </c>
      <c r="J32" s="141">
        <f>shareStep7!J24</f>
        <v>84642.994091380475</v>
      </c>
      <c r="K32" s="141">
        <f>shareStep7!K24</f>
        <v>0</v>
      </c>
      <c r="L32" s="141">
        <f>shareStep7!L24</f>
        <v>174786.77520953267</v>
      </c>
      <c r="M32" s="141">
        <f>shareStep7!M24</f>
        <v>246414.354323056</v>
      </c>
      <c r="N32" s="141">
        <f>shareStep7!N24</f>
        <v>5101.9827812959902</v>
      </c>
      <c r="O32" s="141">
        <f>shareStep7!O24</f>
        <v>1209.6281727102767</v>
      </c>
      <c r="P32" s="141">
        <f>shareStep7!P24</f>
        <v>3765.5468484312769</v>
      </c>
      <c r="Q32" s="141">
        <f>shareStep7!Q24</f>
        <v>13588.942124676087</v>
      </c>
      <c r="R32" s="141">
        <f>shareStep7!R24</f>
        <v>27570.989301354268</v>
      </c>
      <c r="S32" s="141">
        <f>shareStep7!S24</f>
        <v>1973.4864226747004</v>
      </c>
      <c r="T32" s="141">
        <f>shareStep7!T24</f>
        <v>2147788.8214581301</v>
      </c>
      <c r="U32" s="141">
        <f>shareStep7!U24</f>
        <v>0</v>
      </c>
      <c r="V32" s="141">
        <f>shareStep7!V24</f>
        <v>916.01217267046309</v>
      </c>
      <c r="W32" s="141">
        <f>shareStep7!W24</f>
        <v>1929.0592676396791</v>
      </c>
      <c r="X32" s="141">
        <f>shareStep7!X24</f>
        <v>264.13065045335509</v>
      </c>
      <c r="Y32" s="172">
        <f t="shared" si="61"/>
        <v>3477776.0630000005</v>
      </c>
      <c r="Z32" s="141"/>
      <c r="AA32" s="141"/>
      <c r="AB32" s="141"/>
      <c r="AC32" s="141"/>
      <c r="AD32" s="141"/>
      <c r="AE32" s="141"/>
      <c r="AF32" s="141"/>
      <c r="AG32" s="141"/>
      <c r="AH32" s="141"/>
      <c r="AI32" s="141"/>
      <c r="AJ32" s="141"/>
      <c r="AK32" s="141"/>
      <c r="AL32" s="141"/>
      <c r="AM32" s="141"/>
      <c r="AN32" s="141"/>
      <c r="AO32" s="141"/>
      <c r="AP32" s="141"/>
      <c r="AQ32" s="141"/>
      <c r="AR32" s="141"/>
      <c r="AS32" s="141"/>
      <c r="AT32" s="141"/>
      <c r="AU32" s="141"/>
      <c r="AV32" s="141"/>
      <c r="AW32" s="141"/>
      <c r="AX32" s="141"/>
      <c r="AY32" s="141"/>
      <c r="AZ32" s="141"/>
      <c r="BA32" s="141"/>
      <c r="BB32" s="141"/>
      <c r="BC32" s="141"/>
      <c r="BD32" s="141"/>
      <c r="BE32" s="141"/>
      <c r="BF32" s="141"/>
      <c r="BG32" s="141"/>
      <c r="BH32" s="141"/>
      <c r="BI32" s="141"/>
      <c r="BJ32" s="141"/>
      <c r="BK32" s="141"/>
      <c r="BL32" s="141"/>
      <c r="BM32" s="141"/>
      <c r="BP32" s="141"/>
      <c r="BQ32" s="141"/>
      <c r="BR32" s="309"/>
      <c r="BS32" s="141"/>
      <c r="BT32" s="141"/>
      <c r="BU32" s="141"/>
      <c r="BV32" s="141"/>
      <c r="BW32" s="141"/>
      <c r="BX32" s="141"/>
      <c r="BY32" s="141"/>
      <c r="CB32" s="310"/>
    </row>
    <row r="33" spans="2:80" ht="15" customHeight="1">
      <c r="B33" s="314" t="s">
        <v>1207</v>
      </c>
      <c r="C33" s="141">
        <f>shareStep7!C18</f>
        <v>233.50549666350963</v>
      </c>
      <c r="D33" s="141">
        <f>shareStep7!D18</f>
        <v>19.376638223318615</v>
      </c>
      <c r="E33" s="141">
        <f>shareStep7!E18</f>
        <v>14678.893973155487</v>
      </c>
      <c r="F33" s="141">
        <f>shareStep7!F18</f>
        <v>4093.1941660405719</v>
      </c>
      <c r="G33" s="141">
        <f>shareStep7!G18</f>
        <v>8072.4739450022707</v>
      </c>
      <c r="H33" s="141">
        <f>shareStep7!H18</f>
        <v>880.11457327337405</v>
      </c>
      <c r="I33" s="141">
        <f>shareStep7!I18</f>
        <v>2144.5164324647403</v>
      </c>
      <c r="J33" s="141">
        <f>shareStep7!J18</f>
        <v>51018.498179674672</v>
      </c>
      <c r="K33" s="141">
        <f>shareStep7!K18</f>
        <v>13377.858903404906</v>
      </c>
      <c r="L33" s="141">
        <f>shareStep7!L18</f>
        <v>57973.026121268864</v>
      </c>
      <c r="M33" s="141">
        <f>shareStep7!M18</f>
        <v>41578.585263383124</v>
      </c>
      <c r="N33" s="141">
        <f>shareStep7!N18</f>
        <v>1257.7309242212802</v>
      </c>
      <c r="O33" s="141">
        <f>shareStep7!O18</f>
        <v>401.83108824764662</v>
      </c>
      <c r="P33" s="141">
        <f>shareStep7!P18</f>
        <v>1153.9380519761078</v>
      </c>
      <c r="Q33" s="141">
        <f>shareStep7!Q18</f>
        <v>16085.156595912898</v>
      </c>
      <c r="R33" s="141">
        <f>shareStep7!R18</f>
        <v>7105.3493994411729</v>
      </c>
      <c r="S33" s="141">
        <f>shareStep7!S18</f>
        <v>900.12737818363189</v>
      </c>
      <c r="T33" s="141">
        <f>shareStep7!T18</f>
        <v>314693.80548915925</v>
      </c>
      <c r="U33" s="141">
        <f>shareStep7!U18</f>
        <v>82570.669652225784</v>
      </c>
      <c r="V33" s="141">
        <f>shareStep7!V18</f>
        <v>8753.5331372980891</v>
      </c>
      <c r="W33" s="141">
        <f>shareStep7!W18</f>
        <v>6073.0170338652451</v>
      </c>
      <c r="X33" s="141">
        <f>shareStep7!X18</f>
        <v>23811.756556914122</v>
      </c>
      <c r="Y33" s="172">
        <f t="shared" si="61"/>
        <v>656876.95899999992</v>
      </c>
      <c r="Z33" s="141"/>
      <c r="AA33" s="141"/>
      <c r="AB33" s="141"/>
      <c r="AC33" s="141"/>
      <c r="AD33" s="141"/>
      <c r="AE33" s="141"/>
      <c r="AF33" s="141"/>
      <c r="AG33" s="141"/>
      <c r="AH33" s="141"/>
      <c r="AI33" s="141"/>
      <c r="AJ33" s="141"/>
      <c r="AK33" s="141"/>
      <c r="AL33" s="141"/>
      <c r="AM33" s="141"/>
      <c r="AN33" s="141"/>
      <c r="AO33" s="141"/>
      <c r="AP33" s="141"/>
      <c r="AQ33" s="141"/>
      <c r="AR33" s="141"/>
      <c r="AS33" s="141"/>
      <c r="AT33" s="141"/>
      <c r="AU33" s="141"/>
      <c r="AV33" s="141"/>
      <c r="AW33" s="141"/>
      <c r="AX33" s="141"/>
      <c r="AY33" s="141"/>
      <c r="AZ33" s="141"/>
      <c r="BA33" s="141"/>
      <c r="BB33" s="141"/>
      <c r="BC33" s="141"/>
      <c r="BD33" s="141"/>
      <c r="BE33" s="141"/>
      <c r="BF33" s="141"/>
      <c r="BG33" s="141"/>
      <c r="BH33" s="141"/>
      <c r="BI33" s="141"/>
      <c r="BJ33" s="141"/>
      <c r="BK33" s="141"/>
      <c r="BL33" s="141"/>
      <c r="BM33" s="141"/>
      <c r="BP33" s="141"/>
      <c r="BQ33" s="141"/>
      <c r="BR33" s="309"/>
      <c r="BS33" s="141"/>
      <c r="BT33" s="141"/>
      <c r="BU33" s="141"/>
      <c r="BV33" s="141"/>
      <c r="BW33" s="141"/>
      <c r="BX33" s="141"/>
      <c r="BY33" s="141"/>
      <c r="CB33" s="310"/>
    </row>
    <row r="34" spans="2:80" ht="15" customHeight="1">
      <c r="B34" s="315" t="s">
        <v>1219</v>
      </c>
      <c r="C34" s="141"/>
      <c r="D34" s="141"/>
      <c r="E34" s="141"/>
      <c r="F34" s="141"/>
      <c r="G34" s="141"/>
      <c r="H34" s="141"/>
      <c r="I34" s="141"/>
      <c r="J34" s="141"/>
      <c r="K34" s="141"/>
      <c r="L34" s="141"/>
      <c r="M34" s="141"/>
      <c r="N34" s="141"/>
      <c r="O34" s="141"/>
      <c r="P34" s="141"/>
      <c r="Q34" s="141"/>
      <c r="R34" s="141"/>
      <c r="S34" s="141"/>
      <c r="T34" s="141"/>
      <c r="U34" s="141"/>
      <c r="V34" s="141"/>
      <c r="W34" s="141"/>
      <c r="X34" s="141"/>
      <c r="Y34" s="172">
        <f t="shared" si="61"/>
        <v>0</v>
      </c>
      <c r="Z34" s="141"/>
      <c r="AA34" s="141"/>
      <c r="AB34" s="141"/>
      <c r="AC34" s="141"/>
      <c r="AD34" s="141"/>
      <c r="AE34" s="141"/>
      <c r="AF34" s="141"/>
      <c r="AG34" s="141"/>
      <c r="AH34" s="141"/>
      <c r="AI34" s="141"/>
      <c r="AJ34" s="141"/>
      <c r="AK34" s="141"/>
      <c r="AL34" s="141"/>
      <c r="AM34" s="141"/>
      <c r="AN34" s="141"/>
      <c r="AO34" s="141"/>
      <c r="AP34" s="141"/>
      <c r="AQ34" s="141"/>
      <c r="AR34" s="141"/>
      <c r="AS34" s="141"/>
      <c r="AT34" s="141"/>
      <c r="AU34" s="141"/>
      <c r="AV34" s="141"/>
      <c r="AW34" s="141"/>
      <c r="AX34" s="141"/>
      <c r="AY34" s="141"/>
      <c r="AZ34" s="141"/>
      <c r="BA34" s="141"/>
      <c r="BB34" s="141"/>
      <c r="BC34" s="141"/>
      <c r="BD34" s="141"/>
      <c r="BE34" s="141"/>
      <c r="BF34" s="141"/>
      <c r="BG34" s="141"/>
      <c r="BH34" s="141"/>
      <c r="BI34" s="141"/>
      <c r="BJ34" s="141"/>
      <c r="BK34" s="141"/>
      <c r="BL34" s="141"/>
      <c r="BM34" s="141"/>
      <c r="BP34" s="141"/>
      <c r="BQ34" s="141"/>
      <c r="BR34" s="309"/>
      <c r="BS34" s="141"/>
      <c r="BT34" s="141"/>
      <c r="BU34" s="141"/>
      <c r="BV34" s="141"/>
      <c r="BW34" s="141"/>
      <c r="BX34" s="141"/>
      <c r="BY34" s="141"/>
      <c r="CB34" s="310"/>
    </row>
    <row r="35" spans="2:80" ht="15" customHeight="1">
      <c r="B35" s="315" t="s">
        <v>1220</v>
      </c>
      <c r="C35" s="141">
        <f>Step6!C30</f>
        <v>14.499000000000002</v>
      </c>
      <c r="D35" s="141">
        <f>Step6!D30</f>
        <v>0.53</v>
      </c>
      <c r="E35" s="141">
        <f>Step6!E30</f>
        <v>5345.9969999999994</v>
      </c>
      <c r="F35" s="141">
        <f>Step6!F30</f>
        <v>743.4860000000001</v>
      </c>
      <c r="G35" s="141">
        <f>Step6!G30</f>
        <v>2244.0726</v>
      </c>
      <c r="H35" s="141">
        <f>Step6!H30</f>
        <v>344.79199999999997</v>
      </c>
      <c r="I35" s="141">
        <f>Step6!I30</f>
        <v>415.233</v>
      </c>
      <c r="J35" s="141">
        <f>Step6!J30</f>
        <v>11591.298999999999</v>
      </c>
      <c r="K35" s="141">
        <f>Step6!K30</f>
        <v>523.97799999999995</v>
      </c>
      <c r="L35" s="141">
        <f>Step6!L30</f>
        <v>4367.1560000000009</v>
      </c>
      <c r="M35" s="141">
        <f>Step6!M30</f>
        <v>7595.6659999999993</v>
      </c>
      <c r="N35" s="141">
        <f>Step6!N30</f>
        <v>318.25099999999998</v>
      </c>
      <c r="O35" s="141">
        <f>Step6!O30</f>
        <v>73.704000000000008</v>
      </c>
      <c r="P35" s="141">
        <f>Step6!P30</f>
        <v>902.88300000000004</v>
      </c>
      <c r="Q35" s="141">
        <f>Step6!Q30</f>
        <v>915.50099999999998</v>
      </c>
      <c r="R35" s="141">
        <f>Step6!R30</f>
        <v>888.70800000000008</v>
      </c>
      <c r="S35" s="141">
        <f>Step6!S30</f>
        <v>81.8</v>
      </c>
      <c r="T35" s="141">
        <f>Step6!T30</f>
        <v>40356.705999999984</v>
      </c>
      <c r="U35" s="141">
        <f>Step6!U30</f>
        <v>8663.8549999999996</v>
      </c>
      <c r="V35" s="141">
        <f>Step6!V30</f>
        <v>3629.9380000000001</v>
      </c>
      <c r="W35" s="141">
        <f>Step6!W30</f>
        <v>2864.5234</v>
      </c>
      <c r="X35" s="141">
        <f>Step6!X30</f>
        <v>1055.1510000000001</v>
      </c>
      <c r="Y35" s="172">
        <f t="shared" si="61"/>
        <v>92937.728999999963</v>
      </c>
      <c r="Z35" s="141"/>
      <c r="AA35" s="141"/>
      <c r="AB35" s="141"/>
      <c r="AC35" s="141"/>
      <c r="AD35" s="141"/>
      <c r="AE35" s="141"/>
      <c r="AF35" s="141"/>
      <c r="AG35" s="141"/>
      <c r="AH35" s="141"/>
      <c r="AI35" s="141"/>
      <c r="AJ35" s="141"/>
      <c r="AK35" s="141"/>
      <c r="AL35" s="141"/>
      <c r="AM35" s="141"/>
      <c r="AN35" s="141"/>
      <c r="AO35" s="141"/>
      <c r="AP35" s="141"/>
      <c r="AQ35" s="141"/>
      <c r="AR35" s="141"/>
      <c r="AS35" s="141"/>
      <c r="AT35" s="141"/>
      <c r="AU35" s="141"/>
      <c r="AV35" s="141"/>
      <c r="AW35" s="141"/>
      <c r="AX35" s="141"/>
      <c r="AY35" s="141"/>
      <c r="AZ35" s="141"/>
      <c r="BA35" s="141"/>
      <c r="BB35" s="141"/>
      <c r="BC35" s="141"/>
      <c r="BD35" s="141"/>
      <c r="BE35" s="141"/>
      <c r="BF35" s="141"/>
      <c r="BG35" s="141"/>
      <c r="BH35" s="141"/>
      <c r="BI35" s="141"/>
      <c r="BJ35" s="141"/>
      <c r="BK35" s="141"/>
      <c r="BL35" s="141"/>
      <c r="BM35" s="141"/>
      <c r="BP35" s="141"/>
      <c r="BQ35" s="141"/>
      <c r="BR35" s="309"/>
      <c r="BS35" s="141"/>
      <c r="BT35" s="141"/>
      <c r="BU35" s="141"/>
      <c r="BV35" s="141"/>
      <c r="BW35" s="141"/>
      <c r="BX35" s="141"/>
      <c r="BY35" s="141"/>
      <c r="CB35" s="310"/>
    </row>
    <row r="36" spans="2:80" ht="15" customHeight="1">
      <c r="B36" s="315" t="s">
        <v>1226</v>
      </c>
      <c r="C36" s="141">
        <f>Step6!C31</f>
        <v>0</v>
      </c>
      <c r="D36" s="141">
        <f>Step6!D31</f>
        <v>0</v>
      </c>
      <c r="E36" s="141">
        <f>Step6!E31</f>
        <v>0</v>
      </c>
      <c r="F36" s="141">
        <f>Step6!F31</f>
        <v>0</v>
      </c>
      <c r="G36" s="141">
        <f>Step6!G31</f>
        <v>0</v>
      </c>
      <c r="H36" s="141">
        <f>Step6!H31</f>
        <v>0</v>
      </c>
      <c r="I36" s="141">
        <f>Step6!I31</f>
        <v>0</v>
      </c>
      <c r="J36" s="141">
        <f>Step6!J31</f>
        <v>0</v>
      </c>
      <c r="K36" s="141">
        <f>Step6!K31</f>
        <v>0</v>
      </c>
      <c r="L36" s="141">
        <f>Step6!L31</f>
        <v>0</v>
      </c>
      <c r="M36" s="141">
        <f>Step6!M31</f>
        <v>0</v>
      </c>
      <c r="N36" s="141">
        <f>Step6!N31</f>
        <v>0</v>
      </c>
      <c r="O36" s="141">
        <f>Step6!O31</f>
        <v>0</v>
      </c>
      <c r="P36" s="141">
        <f>Step6!P31</f>
        <v>0</v>
      </c>
      <c r="Q36" s="141">
        <f>Step6!Q31</f>
        <v>0</v>
      </c>
      <c r="R36" s="141">
        <f>Step6!R31</f>
        <v>-5427.3670000000002</v>
      </c>
      <c r="S36" s="141">
        <f>Step6!S31</f>
        <v>0</v>
      </c>
      <c r="T36" s="141">
        <f>Step6!T31</f>
        <v>-91.855999999999995</v>
      </c>
      <c r="U36" s="141">
        <f>Step6!U31</f>
        <v>0</v>
      </c>
      <c r="V36" s="141">
        <f>Step6!V31</f>
        <v>0</v>
      </c>
      <c r="W36" s="141">
        <f>Step6!W31</f>
        <v>0</v>
      </c>
      <c r="X36" s="141">
        <f>Step6!X31</f>
        <v>0</v>
      </c>
      <c r="Y36" s="172">
        <f t="shared" si="61"/>
        <v>-5519.223</v>
      </c>
      <c r="Z36" s="141"/>
      <c r="AA36" s="141"/>
      <c r="AB36" s="141"/>
      <c r="AC36" s="141"/>
      <c r="AD36" s="141"/>
      <c r="AE36" s="141"/>
      <c r="AF36" s="141"/>
      <c r="AG36" s="141"/>
      <c r="AH36" s="141"/>
      <c r="AI36" s="141"/>
      <c r="AJ36" s="141"/>
      <c r="AK36" s="141"/>
      <c r="AL36" s="141"/>
      <c r="AM36" s="141"/>
      <c r="AN36" s="141"/>
      <c r="AO36" s="141"/>
      <c r="AP36" s="141"/>
      <c r="AQ36" s="141"/>
      <c r="AR36" s="141"/>
      <c r="AS36" s="141"/>
      <c r="AT36" s="141"/>
      <c r="AU36" s="141"/>
      <c r="AV36" s="141"/>
      <c r="AW36" s="141"/>
      <c r="AX36" s="141"/>
      <c r="AY36" s="141"/>
      <c r="AZ36" s="141"/>
      <c r="BA36" s="141"/>
      <c r="BB36" s="141"/>
      <c r="BC36" s="141"/>
      <c r="BD36" s="141"/>
      <c r="BE36" s="141"/>
      <c r="BF36" s="141"/>
      <c r="BG36" s="141"/>
      <c r="BH36" s="141"/>
      <c r="BI36" s="141"/>
      <c r="BJ36" s="141"/>
      <c r="BK36" s="141"/>
      <c r="BL36" s="141"/>
      <c r="BM36" s="141"/>
      <c r="BP36" s="141"/>
      <c r="BQ36" s="141"/>
      <c r="BR36" s="309"/>
      <c r="BS36" s="141"/>
      <c r="BT36" s="141"/>
      <c r="BU36" s="141"/>
      <c r="BV36" s="141"/>
      <c r="BW36" s="141"/>
      <c r="BX36" s="141"/>
      <c r="BY36" s="141"/>
      <c r="CB36" s="310"/>
    </row>
    <row r="37" spans="2:80" ht="15" customHeight="1">
      <c r="B37" s="313" t="s">
        <v>1221</v>
      </c>
      <c r="C37" s="141"/>
      <c r="D37" s="141"/>
      <c r="E37" s="141"/>
      <c r="F37" s="141"/>
      <c r="G37" s="141"/>
      <c r="H37" s="141"/>
      <c r="I37" s="141"/>
      <c r="J37" s="141"/>
      <c r="K37" s="141"/>
      <c r="L37" s="141"/>
      <c r="M37" s="141"/>
      <c r="N37" s="141"/>
      <c r="O37" s="141"/>
      <c r="P37" s="141"/>
      <c r="Q37" s="141"/>
      <c r="R37" s="141"/>
      <c r="S37" s="141"/>
      <c r="T37" s="141"/>
      <c r="U37" s="141"/>
      <c r="V37" s="141"/>
      <c r="W37" s="141"/>
      <c r="X37" s="141"/>
      <c r="Y37" s="172">
        <f t="shared" si="61"/>
        <v>0</v>
      </c>
      <c r="Z37" s="141"/>
      <c r="AA37" s="141"/>
      <c r="AB37" s="141"/>
      <c r="AC37" s="141"/>
      <c r="AD37" s="141"/>
      <c r="AE37" s="141"/>
      <c r="AF37" s="141"/>
      <c r="AG37" s="141"/>
      <c r="AH37" s="141"/>
      <c r="AI37" s="141"/>
      <c r="AJ37" s="141"/>
      <c r="AK37" s="141"/>
      <c r="AL37" s="141"/>
      <c r="AM37" s="141"/>
      <c r="AN37" s="141"/>
      <c r="AO37" s="141"/>
      <c r="AP37" s="141"/>
      <c r="AQ37" s="141"/>
      <c r="AR37" s="141"/>
      <c r="AS37" s="141"/>
      <c r="AT37" s="141"/>
      <c r="AU37" s="141"/>
      <c r="AV37" s="141"/>
      <c r="AW37" s="141"/>
      <c r="AX37" s="141"/>
      <c r="AY37" s="141"/>
      <c r="AZ37" s="141"/>
      <c r="BA37" s="141"/>
      <c r="BB37" s="141"/>
      <c r="BC37" s="141"/>
      <c r="BD37" s="141"/>
      <c r="BE37" s="141"/>
      <c r="BF37" s="141"/>
      <c r="BG37" s="141"/>
      <c r="BH37" s="141"/>
      <c r="BI37" s="141"/>
      <c r="BJ37" s="141"/>
      <c r="BK37" s="141"/>
      <c r="BL37" s="141"/>
      <c r="BM37" s="141"/>
      <c r="BP37" s="141"/>
      <c r="BQ37" s="141"/>
      <c r="BR37" s="309"/>
      <c r="BS37" s="141"/>
      <c r="BT37" s="141"/>
      <c r="BU37" s="141"/>
      <c r="BV37" s="141"/>
      <c r="BW37" s="141"/>
      <c r="BX37" s="141"/>
      <c r="BY37" s="141"/>
      <c r="CB37" s="310"/>
    </row>
    <row r="38" spans="2:80" ht="15" customHeight="1">
      <c r="B38" s="313" t="s">
        <v>1222</v>
      </c>
      <c r="C38" s="141"/>
      <c r="D38" s="141"/>
      <c r="E38" s="141"/>
      <c r="F38" s="141"/>
      <c r="G38" s="141"/>
      <c r="H38" s="141"/>
      <c r="I38" s="141"/>
      <c r="J38" s="141"/>
      <c r="K38" s="141"/>
      <c r="L38" s="141"/>
      <c r="M38" s="141"/>
      <c r="N38" s="141"/>
      <c r="O38" s="141"/>
      <c r="P38" s="141"/>
      <c r="Q38" s="141"/>
      <c r="R38" s="141"/>
      <c r="S38" s="141"/>
      <c r="T38" s="141"/>
      <c r="U38" s="141"/>
      <c r="V38" s="141"/>
      <c r="W38" s="141"/>
      <c r="X38" s="141"/>
      <c r="Y38" s="172">
        <f t="shared" si="61"/>
        <v>0</v>
      </c>
      <c r="Z38" s="141"/>
      <c r="AA38" s="141"/>
      <c r="AB38" s="141"/>
      <c r="AC38" s="141"/>
      <c r="AD38" s="141"/>
      <c r="AE38" s="141"/>
      <c r="AF38" s="141"/>
      <c r="AG38" s="141"/>
      <c r="AH38" s="141"/>
      <c r="AI38" s="141"/>
      <c r="AJ38" s="141"/>
      <c r="AK38" s="141"/>
      <c r="AL38" s="141"/>
      <c r="AM38" s="141"/>
      <c r="AN38" s="141"/>
      <c r="AO38" s="141"/>
      <c r="AP38" s="141"/>
      <c r="AQ38" s="141"/>
      <c r="AR38" s="141"/>
      <c r="AS38" s="141"/>
      <c r="AT38" s="141"/>
      <c r="AU38" s="141"/>
      <c r="AV38" s="141"/>
      <c r="AW38" s="141"/>
      <c r="AX38" s="141"/>
      <c r="AY38" s="141"/>
      <c r="AZ38" s="141"/>
      <c r="BA38" s="141"/>
      <c r="BB38" s="141"/>
      <c r="BC38" s="141"/>
      <c r="BD38" s="141"/>
      <c r="BE38" s="141"/>
      <c r="BF38" s="141"/>
      <c r="BG38" s="141"/>
      <c r="BH38" s="141"/>
      <c r="BI38" s="141"/>
      <c r="BJ38" s="141"/>
      <c r="BK38" s="141"/>
      <c r="BL38" s="141"/>
      <c r="BM38" s="141"/>
      <c r="BP38" s="141"/>
      <c r="BQ38" s="141"/>
      <c r="BR38" s="309"/>
      <c r="BS38" s="141"/>
      <c r="BT38" s="141"/>
      <c r="BU38" s="141"/>
      <c r="BV38" s="141"/>
      <c r="BW38" s="141"/>
      <c r="BX38" s="141"/>
      <c r="BY38" s="141"/>
      <c r="CB38" s="310"/>
    </row>
    <row r="39" spans="2:80" ht="15" customHeight="1">
      <c r="B39" s="313" t="s">
        <v>1223</v>
      </c>
      <c r="C39" s="141"/>
      <c r="D39" s="141"/>
      <c r="E39" s="141"/>
      <c r="F39" s="141"/>
      <c r="G39" s="141"/>
      <c r="H39" s="141"/>
      <c r="I39" s="141"/>
      <c r="J39" s="141"/>
      <c r="K39" s="141"/>
      <c r="L39" s="141"/>
      <c r="M39" s="141"/>
      <c r="N39" s="141"/>
      <c r="O39" s="141"/>
      <c r="P39" s="141"/>
      <c r="Q39" s="141"/>
      <c r="R39" s="141"/>
      <c r="S39" s="141"/>
      <c r="T39" s="141"/>
      <c r="U39" s="141"/>
      <c r="V39" s="141"/>
      <c r="W39" s="141"/>
      <c r="X39" s="141"/>
      <c r="Y39" s="172">
        <f t="shared" si="61"/>
        <v>0</v>
      </c>
      <c r="Z39" s="141"/>
      <c r="AA39" s="141"/>
      <c r="AB39" s="141"/>
      <c r="AC39" s="141"/>
      <c r="AD39" s="141"/>
      <c r="AE39" s="141"/>
      <c r="AF39" s="141"/>
      <c r="AG39" s="141"/>
      <c r="AH39" s="141"/>
      <c r="AI39" s="141"/>
      <c r="AJ39" s="141"/>
      <c r="AK39" s="141"/>
      <c r="AL39" s="141"/>
      <c r="AM39" s="141"/>
      <c r="AN39" s="141"/>
      <c r="AO39" s="141"/>
      <c r="AP39" s="141"/>
      <c r="AQ39" s="141"/>
      <c r="AR39" s="141"/>
      <c r="AS39" s="141"/>
      <c r="AT39" s="141"/>
      <c r="AU39" s="141"/>
      <c r="AV39" s="141"/>
      <c r="AW39" s="141"/>
      <c r="AX39" s="141"/>
      <c r="AY39" s="141"/>
      <c r="AZ39" s="141"/>
      <c r="BA39" s="141"/>
      <c r="BB39" s="141"/>
      <c r="BC39" s="141"/>
      <c r="BD39" s="141"/>
      <c r="BE39" s="141"/>
      <c r="BF39" s="141"/>
      <c r="BG39" s="141"/>
      <c r="BH39" s="141"/>
      <c r="BI39" s="141"/>
      <c r="BJ39" s="141"/>
      <c r="BK39" s="141"/>
      <c r="BL39" s="141"/>
      <c r="BM39" s="141"/>
      <c r="BP39" s="141"/>
      <c r="BQ39" s="141"/>
      <c r="BR39" s="309"/>
      <c r="BS39" s="141"/>
      <c r="BT39" s="141"/>
      <c r="BU39" s="141"/>
      <c r="BV39" s="141"/>
      <c r="BW39" s="141"/>
      <c r="BX39" s="141"/>
      <c r="BY39" s="141"/>
      <c r="CB39" s="310"/>
    </row>
    <row r="40" spans="2:80" ht="15" customHeight="1">
      <c r="B40" s="178" t="s">
        <v>1224</v>
      </c>
      <c r="C40" s="141">
        <f>Step6!C42</f>
        <v>2747432</v>
      </c>
      <c r="D40" s="141">
        <f>Step6!D42</f>
        <v>45626</v>
      </c>
      <c r="E40" s="141">
        <f>Step6!E42</f>
        <v>1094995</v>
      </c>
      <c r="F40" s="141">
        <f>Step6!F42</f>
        <v>181069</v>
      </c>
      <c r="G40" s="141">
        <f>Step6!G42</f>
        <v>183449.9</v>
      </c>
      <c r="H40" s="141">
        <f>Step6!H42</f>
        <v>37715</v>
      </c>
      <c r="I40" s="141">
        <f>Step6!I42</f>
        <v>20852</v>
      </c>
      <c r="J40" s="141">
        <f>Step6!J42</f>
        <v>1664785</v>
      </c>
      <c r="K40" s="141">
        <f>Step6!K42</f>
        <v>52938</v>
      </c>
      <c r="L40" s="141">
        <f>Step6!L42</f>
        <v>4447712</v>
      </c>
      <c r="M40" s="141">
        <f>Step6!M42</f>
        <v>2492081</v>
      </c>
      <c r="N40" s="141">
        <f>Step6!N42</f>
        <v>35607</v>
      </c>
      <c r="O40" s="141">
        <f>Step6!O42</f>
        <v>12820</v>
      </c>
      <c r="P40" s="141">
        <f>Step6!P42</f>
        <v>23198</v>
      </c>
      <c r="Q40" s="141">
        <f>Step6!Q42</f>
        <v>1001083</v>
      </c>
      <c r="R40" s="141">
        <f>Step6!R42</f>
        <v>936565</v>
      </c>
      <c r="S40" s="141">
        <f>Step6!S42</f>
        <v>15555</v>
      </c>
      <c r="T40" s="141">
        <f>Step6!T42</f>
        <v>18884560</v>
      </c>
      <c r="U40" s="141">
        <f>Step6!U42</f>
        <v>2580167</v>
      </c>
      <c r="V40" s="141">
        <f>Step6!V42</f>
        <v>35033</v>
      </c>
      <c r="W40" s="141">
        <f>Step6!W42</f>
        <v>25015.100000000002</v>
      </c>
      <c r="X40" s="141">
        <f>Step6!X42</f>
        <v>97054</v>
      </c>
      <c r="Y40" s="172">
        <f t="shared" si="61"/>
        <v>36615312</v>
      </c>
      <c r="Z40" s="141"/>
      <c r="AA40" s="141"/>
      <c r="AB40" s="141"/>
      <c r="AC40" s="141"/>
      <c r="AD40" s="141"/>
      <c r="AE40" s="141"/>
      <c r="AF40" s="141"/>
      <c r="AG40" s="141"/>
      <c r="AH40" s="141"/>
      <c r="AI40" s="141"/>
      <c r="AJ40" s="141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/>
      <c r="BD40" s="141"/>
      <c r="BE40" s="141"/>
      <c r="BF40" s="141"/>
      <c r="BG40" s="141"/>
      <c r="BH40" s="141"/>
      <c r="BI40" s="141"/>
      <c r="BJ40" s="141"/>
      <c r="BK40" s="141"/>
      <c r="BL40" s="141"/>
      <c r="BM40" s="141"/>
      <c r="BP40" s="141"/>
      <c r="BQ40" s="141"/>
      <c r="BR40" s="309"/>
      <c r="BS40" s="141"/>
      <c r="BT40" s="141"/>
      <c r="BU40" s="141"/>
      <c r="BV40" s="141"/>
      <c r="BW40" s="141"/>
      <c r="BX40" s="141"/>
      <c r="BY40" s="141"/>
      <c r="CB40" s="310"/>
    </row>
    <row r="41" spans="2:80" ht="15" customHeight="1">
      <c r="B41" s="178" t="s">
        <v>1225</v>
      </c>
      <c r="C41" s="141">
        <f>Step6!C43+Step6!C44</f>
        <v>4502071</v>
      </c>
      <c r="D41" s="141">
        <f>Step6!D43+Step6!D44</f>
        <v>55081</v>
      </c>
      <c r="E41" s="141">
        <f>Step6!E43+Step6!E44</f>
        <v>764308</v>
      </c>
      <c r="F41" s="141">
        <f>Step6!F43+Step6!F44</f>
        <v>105153</v>
      </c>
      <c r="G41" s="141">
        <f>Step6!G43+Step6!G44</f>
        <v>101973.05</v>
      </c>
      <c r="H41" s="141">
        <f>Step6!H43+Step6!H44</f>
        <v>34031</v>
      </c>
      <c r="I41" s="141">
        <f>Step6!I43+Step6!I44</f>
        <v>7248</v>
      </c>
      <c r="J41" s="141">
        <f>Step6!J43+Step6!J44</f>
        <v>429084</v>
      </c>
      <c r="K41" s="141">
        <f>Step6!K43+Step6!K44</f>
        <v>0</v>
      </c>
      <c r="L41" s="141">
        <f>Step6!L43+Step6!L44</f>
        <v>1110386</v>
      </c>
      <c r="M41" s="141">
        <f>Step6!M43+Step6!M44</f>
        <v>1519000</v>
      </c>
      <c r="N41" s="141">
        <f>Step6!N43+Step6!N44</f>
        <v>14834</v>
      </c>
      <c r="O41" s="141">
        <f>Step6!O43+Step6!O44</f>
        <v>4180</v>
      </c>
      <c r="P41" s="141">
        <f>Step6!P43+Step6!P44</f>
        <v>14204</v>
      </c>
      <c r="Q41" s="141">
        <f>Step6!Q43+Step6!Q44</f>
        <v>71260</v>
      </c>
      <c r="R41" s="141">
        <f>Step6!R43+Step6!R44</f>
        <v>142302</v>
      </c>
      <c r="S41" s="141">
        <f>Step6!S43+Step6!S44</f>
        <v>8490</v>
      </c>
      <c r="T41" s="141">
        <f>Step6!T43+Step6!T44</f>
        <v>11957748</v>
      </c>
      <c r="U41" s="141">
        <f>Step6!U43+Step6!U44</f>
        <v>0</v>
      </c>
      <c r="V41" s="141">
        <f>Step6!V43+Step6!V44</f>
        <v>2612</v>
      </c>
      <c r="W41" s="141">
        <f>Step6!W43+Step6!W44</f>
        <v>5028.95</v>
      </c>
      <c r="X41" s="141">
        <f>Step6!X43+Step6!X44</f>
        <v>1257</v>
      </c>
      <c r="Y41" s="172">
        <f t="shared" si="61"/>
        <v>20850251</v>
      </c>
      <c r="Z41" s="141"/>
      <c r="AA41" s="141"/>
      <c r="AB41" s="141"/>
      <c r="AC41" s="141"/>
      <c r="AD41" s="141"/>
      <c r="AE41" s="141"/>
      <c r="AF41" s="141"/>
      <c r="AG41" s="141"/>
      <c r="AH41" s="141"/>
      <c r="AI41" s="141"/>
      <c r="AJ41" s="141"/>
      <c r="AK41" s="141"/>
      <c r="AL41" s="141"/>
      <c r="AM41" s="141"/>
      <c r="AN41" s="141"/>
      <c r="AO41" s="141"/>
      <c r="AP41" s="141"/>
      <c r="AQ41" s="141"/>
      <c r="AR41" s="141"/>
      <c r="AS41" s="141"/>
      <c r="AT41" s="141"/>
      <c r="AU41" s="141"/>
      <c r="AV41" s="141"/>
      <c r="AW41" s="141"/>
      <c r="AX41" s="141"/>
      <c r="AY41" s="141"/>
      <c r="AZ41" s="141"/>
      <c r="BA41" s="141"/>
      <c r="BB41" s="141"/>
      <c r="BC41" s="141"/>
      <c r="BD41" s="141"/>
      <c r="BE41" s="141"/>
      <c r="BF41" s="141"/>
      <c r="BG41" s="141"/>
      <c r="BH41" s="141"/>
      <c r="BI41" s="141"/>
      <c r="BJ41" s="141"/>
      <c r="BK41" s="141"/>
      <c r="BL41" s="141"/>
      <c r="BM41" s="141"/>
      <c r="BP41" s="141"/>
      <c r="BQ41" s="141"/>
      <c r="BR41" s="309"/>
      <c r="BS41" s="141"/>
      <c r="BT41" s="141"/>
      <c r="BU41" s="141"/>
      <c r="BV41" s="141"/>
      <c r="BW41" s="141"/>
      <c r="BX41" s="141"/>
      <c r="BY41" s="141"/>
      <c r="CB41" s="310"/>
    </row>
    <row r="42" spans="2:80" ht="15" customHeight="1">
      <c r="B42" s="313"/>
      <c r="C42" s="141"/>
      <c r="D42" s="141"/>
      <c r="E42" s="141"/>
      <c r="F42" s="141"/>
      <c r="G42" s="141"/>
      <c r="H42" s="141"/>
      <c r="I42" s="141"/>
      <c r="J42" s="141"/>
      <c r="K42" s="141"/>
      <c r="L42" s="141"/>
      <c r="M42" s="141"/>
      <c r="N42" s="141"/>
      <c r="O42" s="141"/>
      <c r="P42" s="141"/>
      <c r="Q42" s="141"/>
      <c r="R42" s="141"/>
      <c r="S42" s="141"/>
      <c r="T42" s="141"/>
      <c r="U42" s="141"/>
      <c r="V42" s="141"/>
      <c r="W42" s="141"/>
      <c r="X42" s="141"/>
      <c r="Y42" s="141"/>
      <c r="Z42" s="141"/>
      <c r="AA42" s="141"/>
      <c r="AB42" s="141"/>
      <c r="AC42" s="141"/>
      <c r="AD42" s="141"/>
      <c r="AE42" s="141"/>
      <c r="AF42" s="141"/>
      <c r="AG42" s="141"/>
      <c r="AH42" s="141"/>
      <c r="AI42" s="141"/>
      <c r="AJ42" s="141"/>
      <c r="AK42" s="141"/>
      <c r="AL42" s="141"/>
      <c r="AM42" s="141"/>
      <c r="AN42" s="141"/>
      <c r="AO42" s="141"/>
      <c r="AP42" s="141"/>
      <c r="AQ42" s="141"/>
      <c r="AR42" s="141"/>
      <c r="AS42" s="141"/>
      <c r="AT42" s="141"/>
      <c r="AU42" s="141"/>
      <c r="AV42" s="141"/>
      <c r="AW42" s="141"/>
      <c r="AX42" s="141"/>
      <c r="AY42" s="141"/>
      <c r="AZ42" s="141"/>
      <c r="BA42" s="141"/>
      <c r="BB42" s="141"/>
      <c r="BC42" s="141"/>
      <c r="BD42" s="141"/>
      <c r="BE42" s="141"/>
      <c r="BF42" s="141"/>
      <c r="BG42" s="141"/>
      <c r="BH42" s="141"/>
      <c r="BI42" s="141"/>
      <c r="BJ42" s="141"/>
      <c r="BK42" s="141"/>
      <c r="BL42" s="141"/>
      <c r="BM42" s="141"/>
      <c r="BP42" s="141"/>
      <c r="BQ42" s="141"/>
      <c r="BR42" s="309"/>
      <c r="BS42" s="141"/>
      <c r="BT42" s="141"/>
      <c r="BU42" s="141"/>
      <c r="BV42" s="141"/>
      <c r="BW42" s="141"/>
      <c r="BX42" s="141"/>
      <c r="BY42" s="141"/>
      <c r="CB42" s="310"/>
    </row>
    <row r="43" spans="2:80" ht="15" customHeight="1">
      <c r="B43" s="313"/>
      <c r="C43" s="141"/>
      <c r="D43" s="141"/>
      <c r="E43" s="141"/>
      <c r="F43" s="141"/>
      <c r="G43" s="141"/>
      <c r="H43" s="141"/>
      <c r="I43" s="141"/>
      <c r="J43" s="141"/>
      <c r="K43" s="141"/>
      <c r="L43" s="141"/>
      <c r="M43" s="141"/>
      <c r="N43" s="141"/>
      <c r="O43" s="141"/>
      <c r="P43" s="141"/>
      <c r="Q43" s="141"/>
      <c r="R43" s="141"/>
      <c r="S43" s="141"/>
      <c r="T43" s="141"/>
      <c r="U43" s="141"/>
      <c r="V43" s="141"/>
      <c r="W43" s="141"/>
      <c r="X43" s="141"/>
      <c r="Y43" s="141"/>
      <c r="Z43" s="141"/>
      <c r="AA43" s="141"/>
      <c r="AB43" s="141"/>
      <c r="AC43" s="141"/>
      <c r="AD43" s="141"/>
      <c r="AE43" s="141"/>
      <c r="AF43" s="141"/>
      <c r="AG43" s="141"/>
      <c r="AH43" s="141"/>
      <c r="AI43" s="141"/>
      <c r="AJ43" s="141"/>
      <c r="AK43" s="141"/>
      <c r="AL43" s="141"/>
      <c r="AM43" s="141"/>
      <c r="AN43" s="141"/>
      <c r="AO43" s="141"/>
      <c r="AP43" s="141"/>
      <c r="AQ43" s="141"/>
      <c r="AR43" s="141"/>
      <c r="AS43" s="141"/>
      <c r="AT43" s="141"/>
      <c r="AU43" s="141"/>
      <c r="AV43" s="141"/>
      <c r="AW43" s="141"/>
      <c r="AX43" s="141"/>
      <c r="AY43" s="141"/>
      <c r="AZ43" s="141"/>
      <c r="BA43" s="141"/>
      <c r="BB43" s="141"/>
      <c r="BC43" s="141"/>
      <c r="BD43" s="141"/>
      <c r="BE43" s="141"/>
      <c r="BF43" s="141"/>
      <c r="BG43" s="141"/>
      <c r="BH43" s="141"/>
      <c r="BI43" s="141"/>
      <c r="BJ43" s="141"/>
      <c r="BK43" s="141"/>
      <c r="BL43" s="141"/>
      <c r="BM43" s="141"/>
      <c r="BP43" s="141"/>
      <c r="BQ43" s="141"/>
      <c r="BR43" s="309"/>
      <c r="BS43" s="141"/>
      <c r="BT43" s="141"/>
      <c r="BU43" s="141"/>
      <c r="BV43" s="141"/>
      <c r="BW43" s="141"/>
      <c r="BX43" s="141"/>
      <c r="BY43" s="141"/>
      <c r="CB43" s="310"/>
    </row>
    <row r="44" spans="2:80" ht="15" customHeight="1">
      <c r="B44" s="313"/>
      <c r="C44" s="141"/>
      <c r="D44" s="141"/>
      <c r="E44" s="141"/>
      <c r="F44" s="141"/>
      <c r="G44" s="141"/>
      <c r="H44" s="141"/>
      <c r="I44" s="141"/>
      <c r="J44" s="141"/>
      <c r="K44" s="141"/>
      <c r="L44" s="141"/>
      <c r="M44" s="141"/>
      <c r="N44" s="141"/>
      <c r="O44" s="141"/>
      <c r="P44" s="141"/>
      <c r="Q44" s="141"/>
      <c r="R44" s="141"/>
      <c r="S44" s="141"/>
      <c r="T44" s="141"/>
      <c r="U44" s="141"/>
      <c r="V44" s="141"/>
      <c r="W44" s="141"/>
      <c r="X44" s="141"/>
      <c r="Y44" s="141"/>
      <c r="Z44" s="141"/>
      <c r="AA44" s="141"/>
      <c r="AB44" s="141"/>
      <c r="AC44" s="141"/>
      <c r="AD44" s="141"/>
      <c r="AE44" s="141"/>
      <c r="AF44" s="141"/>
      <c r="AG44" s="141"/>
      <c r="AH44" s="141"/>
      <c r="AI44" s="141"/>
      <c r="AJ44" s="141"/>
      <c r="AK44" s="141"/>
      <c r="AL44" s="141"/>
      <c r="AM44" s="141"/>
      <c r="AN44" s="141"/>
      <c r="AO44" s="141"/>
      <c r="AP44" s="141"/>
      <c r="AQ44" s="141"/>
      <c r="AR44" s="141"/>
      <c r="AS44" s="141"/>
      <c r="AT44" s="141"/>
      <c r="AU44" s="141"/>
      <c r="AV44" s="141"/>
      <c r="AW44" s="141"/>
      <c r="AX44" s="141"/>
      <c r="AY44" s="141"/>
      <c r="AZ44" s="141"/>
      <c r="BA44" s="141"/>
      <c r="BB44" s="141"/>
      <c r="BC44" s="141"/>
      <c r="BD44" s="141"/>
      <c r="BE44" s="141"/>
      <c r="BF44" s="141"/>
      <c r="BG44" s="141"/>
      <c r="BH44" s="141"/>
      <c r="BI44" s="141"/>
      <c r="BJ44" s="141"/>
      <c r="BK44" s="141"/>
      <c r="BL44" s="141"/>
      <c r="BM44" s="141"/>
      <c r="BP44" s="141"/>
      <c r="BQ44" s="141"/>
      <c r="BR44" s="309"/>
      <c r="BS44" s="141"/>
      <c r="BT44" s="141"/>
      <c r="BU44" s="141"/>
      <c r="BV44" s="141"/>
      <c r="BW44" s="141"/>
      <c r="BX44" s="141"/>
      <c r="BY44" s="141"/>
      <c r="CB44" s="310"/>
    </row>
    <row r="47" spans="2:80">
      <c r="C47" s="312" t="s">
        <v>633</v>
      </c>
      <c r="Q47" s="290" t="s">
        <v>1156</v>
      </c>
      <c r="R47" s="147"/>
      <c r="S47" s="147"/>
      <c r="T47" s="147"/>
      <c r="U47" s="147"/>
      <c r="V47" s="147"/>
      <c r="W47" s="147"/>
      <c r="X47" s="147"/>
      <c r="Y47" s="147"/>
      <c r="Z47" s="147"/>
      <c r="AA47" s="147"/>
      <c r="AB47" s="147"/>
      <c r="AC47" s="147"/>
      <c r="AD47" s="147"/>
      <c r="AE47" s="147"/>
      <c r="AF47" s="147"/>
      <c r="AG47" s="147"/>
      <c r="AH47" s="147"/>
      <c r="AI47" s="147"/>
      <c r="AJ47" s="147"/>
      <c r="AK47" s="147"/>
      <c r="AL47" s="147"/>
      <c r="AM47" s="147"/>
      <c r="AN47" s="147"/>
      <c r="AO47" s="147"/>
      <c r="AP47" s="147"/>
      <c r="AQ47" s="147"/>
    </row>
    <row r="48" spans="2:80">
      <c r="B48" s="291"/>
      <c r="D48" s="135"/>
      <c r="E48" s="135"/>
      <c r="F48" s="135"/>
      <c r="G48" s="293" t="s">
        <v>1063</v>
      </c>
      <c r="H48" s="135"/>
      <c r="I48" s="135"/>
      <c r="J48" s="135"/>
      <c r="K48" s="136"/>
      <c r="L48" s="136"/>
      <c r="M48" s="139" t="s">
        <v>1058</v>
      </c>
      <c r="N48" s="136"/>
      <c r="O48" s="136"/>
      <c r="P48" s="136"/>
      <c r="Q48" s="294"/>
      <c r="R48" s="294"/>
      <c r="S48" s="294"/>
      <c r="T48" s="294"/>
      <c r="U48" s="294"/>
      <c r="V48" s="294"/>
      <c r="W48" s="294"/>
      <c r="X48" s="294"/>
      <c r="Y48" s="294"/>
      <c r="Z48" s="294"/>
      <c r="AA48" s="294"/>
      <c r="AB48" s="294" t="s">
        <v>1155</v>
      </c>
      <c r="AC48" s="294"/>
      <c r="AD48" s="292"/>
      <c r="AE48" s="292"/>
      <c r="AF48" s="295"/>
      <c r="AG48" s="292"/>
      <c r="AH48" s="292"/>
      <c r="AI48" s="292"/>
      <c r="AJ48" s="292"/>
      <c r="AK48" s="292"/>
      <c r="AL48" s="292"/>
      <c r="AM48" s="142"/>
      <c r="AN48" s="142"/>
      <c r="AO48" s="296" t="s">
        <v>1059</v>
      </c>
      <c r="AP48" s="142"/>
      <c r="AQ48" s="142"/>
      <c r="AR48" s="291"/>
      <c r="AS48" s="291"/>
      <c r="AT48" s="291"/>
      <c r="AU48" s="291"/>
      <c r="AV48" s="291"/>
      <c r="AW48" s="291"/>
      <c r="AX48" s="291"/>
      <c r="AY48" s="291"/>
      <c r="AZ48" s="291"/>
      <c r="BA48" s="291"/>
      <c r="BB48" s="291"/>
      <c r="BC48" s="291"/>
      <c r="BD48" s="291"/>
      <c r="BE48" s="291"/>
    </row>
    <row r="49" spans="2:58">
      <c r="C49" s="304"/>
      <c r="D49" s="135"/>
      <c r="E49" s="135"/>
      <c r="F49" s="135"/>
      <c r="G49" s="135"/>
      <c r="H49" s="135"/>
      <c r="I49" s="135"/>
      <c r="J49" s="135"/>
      <c r="K49" s="136"/>
      <c r="L49" s="137"/>
      <c r="M49" s="138"/>
      <c r="N49" s="139"/>
      <c r="O49" s="139"/>
      <c r="P49" s="139"/>
      <c r="Q49" s="130"/>
      <c r="R49" s="130"/>
      <c r="S49" s="130"/>
      <c r="T49" s="130"/>
      <c r="U49" s="130"/>
      <c r="V49" s="130" t="s">
        <v>629</v>
      </c>
      <c r="W49" s="130"/>
      <c r="X49" s="130"/>
      <c r="Y49" s="130"/>
      <c r="Z49" s="130"/>
      <c r="AA49" s="130"/>
      <c r="AB49" s="131"/>
      <c r="AC49" s="131"/>
      <c r="AD49" s="131"/>
      <c r="AE49" s="131" t="s">
        <v>630</v>
      </c>
      <c r="AF49" s="131"/>
      <c r="AG49" s="131"/>
      <c r="AH49" s="132" t="s">
        <v>631</v>
      </c>
      <c r="AI49" s="133"/>
      <c r="AJ49" s="134"/>
      <c r="AK49" s="134" t="s">
        <v>632</v>
      </c>
      <c r="AL49" s="134"/>
      <c r="AM49" s="142"/>
      <c r="AN49" s="142"/>
      <c r="AO49" s="142"/>
      <c r="AP49" s="142"/>
      <c r="AQ49" s="142"/>
      <c r="AR49" s="304"/>
      <c r="AT49" s="299"/>
      <c r="AU49" s="299"/>
      <c r="AV49" s="299"/>
      <c r="AW49" s="299"/>
      <c r="AX49" s="299"/>
      <c r="AY49" s="299" t="s">
        <v>1060</v>
      </c>
      <c r="AZ49" s="299"/>
      <c r="BA49" s="299"/>
      <c r="BB49" s="299"/>
      <c r="BC49" s="299"/>
      <c r="BD49" s="298"/>
      <c r="BE49" s="316"/>
      <c r="BF49" s="303" t="s">
        <v>1061</v>
      </c>
    </row>
    <row r="50" spans="2:58" ht="33">
      <c r="B50" s="307" t="s">
        <v>1404</v>
      </c>
      <c r="C50" s="302" t="s">
        <v>1074</v>
      </c>
      <c r="D50" s="135" t="s">
        <v>590</v>
      </c>
      <c r="E50" s="135" t="s">
        <v>592</v>
      </c>
      <c r="F50" s="135" t="s">
        <v>594</v>
      </c>
      <c r="G50" s="135" t="s">
        <v>596</v>
      </c>
      <c r="H50" s="135" t="s">
        <v>598</v>
      </c>
      <c r="I50" s="135" t="s">
        <v>600</v>
      </c>
      <c r="J50" s="135" t="s">
        <v>1053</v>
      </c>
      <c r="K50" s="136" t="s">
        <v>1149</v>
      </c>
      <c r="L50" s="136" t="s">
        <v>1150</v>
      </c>
      <c r="M50" s="136" t="s">
        <v>1151</v>
      </c>
      <c r="N50" s="136" t="s">
        <v>1152</v>
      </c>
      <c r="O50" s="136" t="s">
        <v>1154</v>
      </c>
      <c r="P50" s="136" t="s">
        <v>1153</v>
      </c>
      <c r="Q50" s="140" t="str">
        <f>AggrStep5!AD4</f>
        <v>Agriculture, livestockand fishing</v>
      </c>
      <c r="R50" s="140" t="str">
        <f>AggrStep5!AE4</f>
        <v>Forestry</v>
      </c>
      <c r="S50" s="140" t="str">
        <f>AggrStep5!AF4</f>
        <v>Manufacture of food, beverages and snuff</v>
      </c>
      <c r="T50" s="140" t="str">
        <f>AggrStep5!AG4</f>
        <v>Manufacture of articles of paper and paperboard</v>
      </c>
      <c r="U50" s="140" t="str">
        <f>AggrStep5!AH4</f>
        <v>Manufacture of chemical</v>
      </c>
      <c r="V50" s="140" t="str">
        <f>AggrStep5!AI4</f>
        <v>Manufacture of cement and concrete</v>
      </c>
      <c r="W50" s="140" t="str">
        <f>AggrStep5!AJ4</f>
        <v>Manufacture of steel</v>
      </c>
      <c r="X50" s="140" t="str">
        <f>AggrStep5!AK4</f>
        <v>Manufature of machine and equipment</v>
      </c>
      <c r="Y50" s="140" t="str">
        <f>AggrStep5!AL4</f>
        <v>Extraction of oil and gas</v>
      </c>
      <c r="Z50" s="140" t="str">
        <f>AggrStep5!AM4</f>
        <v>Construction of buildings</v>
      </c>
      <c r="AA50" s="140" t="str">
        <f>AggrStep5!AN4</f>
        <v>Others industries</v>
      </c>
      <c r="AB50" s="140" t="str">
        <f>AggrStep5!AO4</f>
        <v>Air transport</v>
      </c>
      <c r="AC50" s="140" t="str">
        <f>AggrStep5!AP4</f>
        <v>Rail transport</v>
      </c>
      <c r="AD50" s="140" t="str">
        <f>AggrStep5!AQ4</f>
        <v>Water transport</v>
      </c>
      <c r="AE50" s="140" t="str">
        <f>AggrStep5!AR4</f>
        <v>Freight transport by road</v>
      </c>
      <c r="AF50" s="140" t="str">
        <f>AggrStep5!AS4</f>
        <v>Passager transport by road</v>
      </c>
      <c r="AG50" s="140" t="str">
        <f>AggrStep5!AT4</f>
        <v>Other transports</v>
      </c>
      <c r="AH50" s="140" t="str">
        <f>AggrStep5!AU4</f>
        <v>Business services</v>
      </c>
      <c r="AI50" s="140" t="str">
        <f>AggrStep5!AV4</f>
        <v>Public services</v>
      </c>
      <c r="AJ50" s="140" t="str">
        <f>AggrStep5!AW4</f>
        <v>Manufacture of petroleum and coal products</v>
      </c>
      <c r="AK50" s="140" t="str">
        <f>AggrStep5!AX4</f>
        <v>Gas supply by pipeline to final consumer</v>
      </c>
      <c r="AL50" s="140" t="str">
        <f>AggrStep5!AY4</f>
        <v>Electricity generation, trasmission and distribution</v>
      </c>
      <c r="AM50" s="135" t="s">
        <v>1011</v>
      </c>
      <c r="AN50" s="135" t="s">
        <v>979</v>
      </c>
      <c r="AO50" s="135" t="s">
        <v>980</v>
      </c>
      <c r="AP50" s="135" t="s">
        <v>982</v>
      </c>
      <c r="AQ50" s="135" t="s">
        <v>981</v>
      </c>
      <c r="AT50" s="51" t="s">
        <v>1074</v>
      </c>
      <c r="AU50" s="51" t="s">
        <v>1063</v>
      </c>
      <c r="AV50" s="52" t="s">
        <v>1064</v>
      </c>
      <c r="AW50" s="53" t="s">
        <v>1065</v>
      </c>
      <c r="AX50" s="53" t="s">
        <v>1066</v>
      </c>
      <c r="AY50" s="51" t="s">
        <v>1067</v>
      </c>
      <c r="AZ50" s="52" t="s">
        <v>1068</v>
      </c>
      <c r="BA50" s="51" t="s">
        <v>1069</v>
      </c>
      <c r="BB50" s="52" t="s">
        <v>1070</v>
      </c>
      <c r="BC50" s="52" t="s">
        <v>1071</v>
      </c>
      <c r="BD50" s="308"/>
      <c r="BE50" s="308"/>
      <c r="BF50" s="51" t="s">
        <v>1072</v>
      </c>
    </row>
    <row r="51" spans="2:58">
      <c r="B51" s="211" t="str">
        <f t="array" ref="B51:B72">TRANSPOSE(AggrStep5!D4:Y4)</f>
        <v>Agriculture, livestockand fishing</v>
      </c>
      <c r="C51" s="141">
        <f>Step6!C50</f>
        <v>134001.36500000002</v>
      </c>
      <c r="D51" s="141">
        <f>Step6!D50</f>
        <v>53.08413417361843</v>
      </c>
      <c r="E51" s="141">
        <f>Step6!E50</f>
        <v>274.63934214877867</v>
      </c>
      <c r="F51" s="141">
        <f>Step6!F50</f>
        <v>217.00183231036968</v>
      </c>
      <c r="G51" s="141">
        <f>Step6!G50</f>
        <v>5629.416428435522</v>
      </c>
      <c r="H51" s="141">
        <f>Step6!H50</f>
        <v>32.862752110456469</v>
      </c>
      <c r="I51" s="141">
        <f>Step6!I50</f>
        <v>6.0510821255780042E-2</v>
      </c>
      <c r="J51" s="141">
        <f>Step6!J50</f>
        <v>38458.926000000007</v>
      </c>
      <c r="K51" s="141">
        <f>Step6!K50</f>
        <v>494.37203943358764</v>
      </c>
      <c r="L51" s="141">
        <f>Step6!L50</f>
        <v>494.37203943358764</v>
      </c>
      <c r="M51" s="141">
        <f>Step6!M50</f>
        <v>0</v>
      </c>
      <c r="N51" s="141">
        <f>Step6!N50</f>
        <v>0</v>
      </c>
      <c r="O51" s="141">
        <f>Step6!O50</f>
        <v>5577.3319605664119</v>
      </c>
      <c r="P51" s="141">
        <f>Step6!P50</f>
        <v>0</v>
      </c>
      <c r="Q51" s="141">
        <f>Step6!Q50</f>
        <v>12876.104000000001</v>
      </c>
      <c r="R51" s="141">
        <f>Step6!R50</f>
        <v>0</v>
      </c>
      <c r="S51" s="141">
        <f>Step6!S50</f>
        <v>100709.18899999998</v>
      </c>
      <c r="T51" s="141">
        <f>Step6!T50</f>
        <v>1E-3</v>
      </c>
      <c r="U51" s="141">
        <f>Step6!U50</f>
        <v>160.90899999999999</v>
      </c>
      <c r="V51" s="141">
        <f>Step6!V50</f>
        <v>0</v>
      </c>
      <c r="W51" s="141">
        <f>Step6!W50</f>
        <v>0</v>
      </c>
      <c r="X51" s="141">
        <f>Step6!X50</f>
        <v>330.334</v>
      </c>
      <c r="Y51" s="141">
        <f>Step6!Y50</f>
        <v>0</v>
      </c>
      <c r="Z51" s="141">
        <f>Step6!Z50</f>
        <v>390.76799999999997</v>
      </c>
      <c r="AA51" s="141">
        <f>Step6!AA50</f>
        <v>5343.393</v>
      </c>
      <c r="AB51" s="141">
        <f>Step6!AB50</f>
        <v>0</v>
      </c>
      <c r="AC51" s="141">
        <f>Step6!AC50</f>
        <v>0</v>
      </c>
      <c r="AD51" s="141">
        <f>Step6!AD50</f>
        <v>0</v>
      </c>
      <c r="AE51" s="141">
        <f>Step6!AE50</f>
        <v>0</v>
      </c>
      <c r="AF51" s="141">
        <f>Step6!AF50</f>
        <v>0</v>
      </c>
      <c r="AG51" s="141">
        <f>Step6!AG50</f>
        <v>0</v>
      </c>
      <c r="AH51" s="141">
        <f>Step6!AH50</f>
        <v>1208.3839999999996</v>
      </c>
      <c r="AI51" s="141">
        <f>Step6!AI50</f>
        <v>3.0420000000000003</v>
      </c>
      <c r="AJ51" s="141">
        <f>Step6!AJ50</f>
        <v>0</v>
      </c>
      <c r="AK51" s="141">
        <f>Step6!AK50</f>
        <v>0</v>
      </c>
      <c r="AL51" s="141">
        <f>Step6!AL50</f>
        <v>0</v>
      </c>
      <c r="AM51" s="141">
        <f>Step6!AM50</f>
        <v>44194.976000000002</v>
      </c>
      <c r="AN51" s="141">
        <f>Step6!AN50</f>
        <v>0</v>
      </c>
      <c r="AO51" s="141">
        <f>Step6!AO50</f>
        <v>5714.7450000000008</v>
      </c>
      <c r="AP51" s="141">
        <f>Step6!AP50</f>
        <v>0</v>
      </c>
      <c r="AQ51" s="141">
        <f>Step6!AQ50</f>
        <v>13807.215</v>
      </c>
      <c r="AT51" s="141">
        <f>C51</f>
        <v>134001.36500000002</v>
      </c>
      <c r="AU51" s="141">
        <f>SUM(D51:J51)</f>
        <v>44665.991000000009</v>
      </c>
      <c r="AV51" s="141">
        <f>SUM(L51:P51)</f>
        <v>6071.7039999999997</v>
      </c>
      <c r="AW51" s="141">
        <f>SUM(AT51:AV51)</f>
        <v>184739.06000000003</v>
      </c>
      <c r="AX51" s="141">
        <f>SUM(AY51:BC51)</f>
        <v>184739.06</v>
      </c>
      <c r="AY51" s="141">
        <f t="shared" ref="AY51:AY72" si="62">SUM(Q51:AL51)</f>
        <v>121022.124</v>
      </c>
      <c r="AZ51" s="141">
        <f>SUM(AM51:AN51)</f>
        <v>44194.976000000002</v>
      </c>
      <c r="BA51" s="141">
        <f>AO51</f>
        <v>5714.7450000000008</v>
      </c>
      <c r="BB51" s="141">
        <f>AP51</f>
        <v>0</v>
      </c>
      <c r="BC51" s="141">
        <f>AQ51</f>
        <v>13807.215</v>
      </c>
      <c r="BF51" s="317">
        <f>AW51-AX51</f>
        <v>0</v>
      </c>
    </row>
    <row r="52" spans="2:58">
      <c r="B52" s="211" t="str">
        <v>Forestry</v>
      </c>
      <c r="C52" s="141">
        <f>Step6!C51</f>
        <v>498.22999999999996</v>
      </c>
      <c r="D52" s="141">
        <f>Step6!D51</f>
        <v>0.13491114022308942</v>
      </c>
      <c r="E52" s="141">
        <f>Step6!E51</f>
        <v>0.69798457441592476</v>
      </c>
      <c r="F52" s="141">
        <f>Step6!F51</f>
        <v>0.55150121751521541</v>
      </c>
      <c r="G52" s="141">
        <f>Step6!G51</f>
        <v>14.306929951365152</v>
      </c>
      <c r="H52" s="141">
        <f>Step6!H51</f>
        <v>8.3519330721113866E-2</v>
      </c>
      <c r="I52" s="141">
        <f>Step6!I51</f>
        <v>1.5378575950307106E-4</v>
      </c>
      <c r="J52" s="141">
        <f>Step6!J51</f>
        <v>80.351000000000013</v>
      </c>
      <c r="K52" s="141">
        <f>Step6!K51</f>
        <v>4.5196952935390555E-2</v>
      </c>
      <c r="L52" s="141">
        <f>Step6!L51</f>
        <v>4.5196952935390555E-2</v>
      </c>
      <c r="M52" s="141">
        <f>Step6!M51</f>
        <v>0</v>
      </c>
      <c r="N52" s="141">
        <f>Step6!N51</f>
        <v>0</v>
      </c>
      <c r="O52" s="141">
        <f>Step6!O51</f>
        <v>1.8158030470646092</v>
      </c>
      <c r="P52" s="141">
        <f>Step6!P51</f>
        <v>0</v>
      </c>
      <c r="Q52" s="141">
        <f>Step6!Q51</f>
        <v>0</v>
      </c>
      <c r="R52" s="141">
        <f>Step6!R51</f>
        <v>0</v>
      </c>
      <c r="S52" s="141">
        <f>Step6!S51</f>
        <v>4.306</v>
      </c>
      <c r="T52" s="141">
        <f>Step6!T51</f>
        <v>0.69600000000000006</v>
      </c>
      <c r="U52" s="141">
        <f>Step6!U51</f>
        <v>15.48439188522816</v>
      </c>
      <c r="V52" s="141">
        <f>Step6!V51</f>
        <v>0</v>
      </c>
      <c r="W52" s="141">
        <f>Step6!W51</f>
        <v>0</v>
      </c>
      <c r="X52" s="141">
        <f>Step6!X51</f>
        <v>6.9000000000000006E-2</v>
      </c>
      <c r="Y52" s="141">
        <f>Step6!Y51</f>
        <v>0</v>
      </c>
      <c r="Z52" s="141">
        <f>Step6!Z51</f>
        <v>0</v>
      </c>
      <c r="AA52" s="141">
        <f>Step6!AA51</f>
        <v>565.822</v>
      </c>
      <c r="AB52" s="141">
        <f>Step6!AB51</f>
        <v>0</v>
      </c>
      <c r="AC52" s="141">
        <f>Step6!AC51</f>
        <v>0</v>
      </c>
      <c r="AD52" s="141">
        <f>Step6!AD51</f>
        <v>0</v>
      </c>
      <c r="AE52" s="141">
        <f>Step6!AE51</f>
        <v>0</v>
      </c>
      <c r="AF52" s="141">
        <f>Step6!AF51</f>
        <v>0</v>
      </c>
      <c r="AG52" s="141">
        <f>Step6!AG51</f>
        <v>0</v>
      </c>
      <c r="AH52" s="141">
        <f>Step6!AH51</f>
        <v>5.8999999999999997E-2</v>
      </c>
      <c r="AI52" s="141">
        <f>Step6!AI51</f>
        <v>0</v>
      </c>
      <c r="AJ52" s="141">
        <f>Step6!AJ51</f>
        <v>0</v>
      </c>
      <c r="AK52" s="141">
        <f>Step6!AK51</f>
        <v>0.89560811477183966</v>
      </c>
      <c r="AL52" s="141">
        <f>Step6!AL51</f>
        <v>0</v>
      </c>
      <c r="AM52" s="141">
        <f>Step6!AM51</f>
        <v>6.5190000000000001</v>
      </c>
      <c r="AN52" s="141">
        <f>Step6!AN51</f>
        <v>0</v>
      </c>
      <c r="AO52" s="141">
        <f>Step6!AO51</f>
        <v>2.3660000000000001</v>
      </c>
      <c r="AP52" s="141">
        <f>Step6!AP51</f>
        <v>0</v>
      </c>
      <c r="AQ52" s="141">
        <f>Step6!AQ51</f>
        <v>0</v>
      </c>
      <c r="AT52" s="141">
        <f t="shared" ref="AT52:AT72" si="63">C52</f>
        <v>498.22999999999996</v>
      </c>
      <c r="AU52" s="141">
        <f>SUM(D52:J52)</f>
        <v>96.126000000000005</v>
      </c>
      <c r="AV52" s="141">
        <f t="shared" ref="AV52:AV72" si="64">SUM(L52:P52)</f>
        <v>1.8609999999999998</v>
      </c>
      <c r="AW52" s="141">
        <f t="shared" ref="AW52:AW72" si="65">SUM(AT52:AV52)</f>
        <v>596.21699999999998</v>
      </c>
      <c r="AX52" s="141">
        <f t="shared" ref="AX52:AX72" si="66">SUM(AY52:BC52)</f>
        <v>596.21699999999987</v>
      </c>
      <c r="AY52" s="141">
        <f t="shared" si="62"/>
        <v>587.33199999999988</v>
      </c>
      <c r="AZ52" s="141">
        <f t="shared" ref="AZ52:AZ72" si="67">SUM(AM52:AN52)</f>
        <v>6.5190000000000001</v>
      </c>
      <c r="BA52" s="141">
        <f t="shared" ref="BA52:BC72" si="68">AO52</f>
        <v>2.3660000000000001</v>
      </c>
      <c r="BB52" s="141">
        <f t="shared" si="68"/>
        <v>0</v>
      </c>
      <c r="BC52" s="141">
        <f t="shared" si="68"/>
        <v>0</v>
      </c>
      <c r="BF52" s="317">
        <f t="shared" ref="BF52:BF72" si="69">AW52-AX52</f>
        <v>0</v>
      </c>
    </row>
    <row r="53" spans="2:58">
      <c r="B53" s="211" t="str">
        <v>Manufacture of food, beverages and snuff</v>
      </c>
      <c r="C53" s="141">
        <f>Step6!C52</f>
        <v>224066.06999999998</v>
      </c>
      <c r="D53" s="141">
        <f>Step6!D52</f>
        <v>143.68777055295845</v>
      </c>
      <c r="E53" s="141">
        <f>Step6!E52</f>
        <v>743.39188900439865</v>
      </c>
      <c r="F53" s="141">
        <f>Step6!F52</f>
        <v>587.37907240992445</v>
      </c>
      <c r="G53" s="141">
        <f>Step6!G52</f>
        <v>15237.665805578716</v>
      </c>
      <c r="H53" s="141">
        <f>Step6!H52</f>
        <v>88.952672177758359</v>
      </c>
      <c r="I53" s="141">
        <f>Step6!I52</f>
        <v>0.16379027624590414</v>
      </c>
      <c r="J53" s="141">
        <f>Step6!J52</f>
        <v>83400.247000000003</v>
      </c>
      <c r="K53" s="141">
        <f>Step6!K52</f>
        <v>11818.705881398602</v>
      </c>
      <c r="L53" s="141">
        <f>Step6!L52</f>
        <v>11818.705881398602</v>
      </c>
      <c r="M53" s="141">
        <f>Step6!M52</f>
        <v>0</v>
      </c>
      <c r="N53" s="141">
        <f>Step6!N52</f>
        <v>0</v>
      </c>
      <c r="O53" s="141">
        <f>Step6!O52</f>
        <v>7581.943118601399</v>
      </c>
      <c r="P53" s="141">
        <f>Step6!P52</f>
        <v>-23.46</v>
      </c>
      <c r="Q53" s="141">
        <f>Step6!Q52</f>
        <v>12028.932000000004</v>
      </c>
      <c r="R53" s="141">
        <f>Step6!R52</f>
        <v>0</v>
      </c>
      <c r="S53" s="141">
        <f>Step6!S52</f>
        <v>74805.623999999996</v>
      </c>
      <c r="T53" s="141">
        <f>Step6!T52</f>
        <v>1761.4919999999997</v>
      </c>
      <c r="U53" s="141">
        <f>Step6!U52</f>
        <v>6286.8791430834108</v>
      </c>
      <c r="V53" s="141">
        <f>Step6!V52</f>
        <v>0</v>
      </c>
      <c r="W53" s="141">
        <f>Step6!W52</f>
        <v>0</v>
      </c>
      <c r="X53" s="141">
        <f>Step6!X52</f>
        <v>21.244999999999997</v>
      </c>
      <c r="Y53" s="141">
        <f>Step6!Y52</f>
        <v>0</v>
      </c>
      <c r="Z53" s="141">
        <f>Step6!Z52</f>
        <v>0</v>
      </c>
      <c r="AA53" s="141">
        <f>Step6!AA52</f>
        <v>455.22199999999998</v>
      </c>
      <c r="AB53" s="141">
        <f>Step6!AB52</f>
        <v>0</v>
      </c>
      <c r="AC53" s="141">
        <f>Step6!AC52</f>
        <v>0</v>
      </c>
      <c r="AD53" s="141">
        <f>Step6!AD52</f>
        <v>0</v>
      </c>
      <c r="AE53" s="141">
        <f>Step6!AE52</f>
        <v>0</v>
      </c>
      <c r="AF53" s="141">
        <f>Step6!AF52</f>
        <v>0</v>
      </c>
      <c r="AG53" s="141">
        <f>Step6!AG52</f>
        <v>0</v>
      </c>
      <c r="AH53" s="141">
        <f>Step6!AH52</f>
        <v>11311.196999999998</v>
      </c>
      <c r="AI53" s="141">
        <f>Step6!AI52</f>
        <v>2695.982</v>
      </c>
      <c r="AJ53" s="141">
        <f>Step6!AJ52</f>
        <v>0</v>
      </c>
      <c r="AK53" s="141">
        <f>Step6!AK52</f>
        <v>694.71685691659025</v>
      </c>
      <c r="AL53" s="141">
        <f>Step6!AL52</f>
        <v>0</v>
      </c>
      <c r="AM53" s="141">
        <f>Step6!AM52</f>
        <v>233373.86800000002</v>
      </c>
      <c r="AN53" s="141">
        <f>Step6!AN52</f>
        <v>0</v>
      </c>
      <c r="AO53" s="141">
        <f>Step6!AO52</f>
        <v>0</v>
      </c>
      <c r="AP53" s="141">
        <f>Step6!AP52</f>
        <v>0</v>
      </c>
      <c r="AQ53" s="141">
        <f>Step6!AQ52</f>
        <v>209.589</v>
      </c>
      <c r="AT53" s="141">
        <f t="shared" si="63"/>
        <v>224066.06999999998</v>
      </c>
      <c r="AU53" s="141">
        <f t="shared" ref="AU53:AU72" si="70">SUM(D53:J53)</f>
        <v>100201.48800000001</v>
      </c>
      <c r="AV53" s="141">
        <f t="shared" si="64"/>
        <v>19377.189000000002</v>
      </c>
      <c r="AW53" s="141">
        <f t="shared" si="65"/>
        <v>343644.74699999997</v>
      </c>
      <c r="AX53" s="141">
        <f t="shared" si="66"/>
        <v>343644.74699999997</v>
      </c>
      <c r="AY53" s="141">
        <f t="shared" si="62"/>
        <v>110061.29</v>
      </c>
      <c r="AZ53" s="141">
        <f t="shared" si="67"/>
        <v>233373.86800000002</v>
      </c>
      <c r="BA53" s="141">
        <f t="shared" si="68"/>
        <v>0</v>
      </c>
      <c r="BB53" s="141">
        <f t="shared" si="68"/>
        <v>0</v>
      </c>
      <c r="BC53" s="141">
        <f t="shared" si="68"/>
        <v>209.589</v>
      </c>
      <c r="BF53" s="317">
        <f t="shared" si="69"/>
        <v>0</v>
      </c>
    </row>
    <row r="54" spans="2:58" ht="16.5">
      <c r="B54" s="211" t="str">
        <v>Manufacture of articles of paper and paperboard</v>
      </c>
      <c r="C54" s="141">
        <f>Step6!C53</f>
        <v>106724.70300000001</v>
      </c>
      <c r="D54" s="141">
        <f>Step6!D53</f>
        <v>25.151515942584592</v>
      </c>
      <c r="E54" s="141">
        <f>Step6!E53</f>
        <v>130.12543013179376</v>
      </c>
      <c r="F54" s="141">
        <f>Step6!F53</f>
        <v>102.81650308307735</v>
      </c>
      <c r="G54" s="141">
        <f>Step6!G53</f>
        <v>2667.2443518464647</v>
      </c>
      <c r="H54" s="141">
        <f>Step6!H53</f>
        <v>15.570528680377842</v>
      </c>
      <c r="I54" s="141">
        <f>Step6!I53</f>
        <v>2.8670315701786582E-2</v>
      </c>
      <c r="J54" s="141">
        <f>Step6!J53</f>
        <v>18132.373</v>
      </c>
      <c r="K54" s="141">
        <f>Step6!K53</f>
        <v>277.062971113061</v>
      </c>
      <c r="L54" s="141">
        <f>Step6!L53</f>
        <v>277.062971113061</v>
      </c>
      <c r="M54" s="141">
        <f>Step6!M53</f>
        <v>0</v>
      </c>
      <c r="N54" s="141">
        <f>Step6!N53</f>
        <v>0</v>
      </c>
      <c r="O54" s="141">
        <f>Step6!O53</f>
        <v>1122.1860288869386</v>
      </c>
      <c r="P54" s="141">
        <f>Step6!P53</f>
        <v>-352.35</v>
      </c>
      <c r="Q54" s="141">
        <f>Step6!Q53</f>
        <v>1392.9189999999999</v>
      </c>
      <c r="R54" s="141">
        <f>Step6!R53</f>
        <v>92.943999999999988</v>
      </c>
      <c r="S54" s="141">
        <f>Step6!S53</f>
        <v>11258.34</v>
      </c>
      <c r="T54" s="141">
        <f>Step6!T53</f>
        <v>37355.957000000002</v>
      </c>
      <c r="U54" s="141">
        <f>Step6!U53</f>
        <v>1835.3784629239219</v>
      </c>
      <c r="V54" s="141">
        <f>Step6!V53</f>
        <v>569.08299999999997</v>
      </c>
      <c r="W54" s="141">
        <f>Step6!W53</f>
        <v>16.773999999999997</v>
      </c>
      <c r="X54" s="141">
        <f>Step6!X53</f>
        <v>12415.472</v>
      </c>
      <c r="Y54" s="141">
        <f>Step6!Y53</f>
        <v>28.337</v>
      </c>
      <c r="Z54" s="141">
        <f>Step6!Z53</f>
        <v>213.01500000000004</v>
      </c>
      <c r="AA54" s="141">
        <f>Step6!AA53</f>
        <v>15603.605</v>
      </c>
      <c r="AB54" s="141">
        <f>Step6!AB53</f>
        <v>9.5259999999999998</v>
      </c>
      <c r="AC54" s="141">
        <f>Step6!AC53</f>
        <v>7.0529999999999999</v>
      </c>
      <c r="AD54" s="141">
        <f>Step6!AD53</f>
        <v>19.128</v>
      </c>
      <c r="AE54" s="141">
        <f>Step6!AE53</f>
        <v>766.471</v>
      </c>
      <c r="AF54" s="141">
        <f>Step6!AF53</f>
        <v>263.75800000000004</v>
      </c>
      <c r="AG54" s="141">
        <f>Step6!AG53</f>
        <v>3.0309999999999997</v>
      </c>
      <c r="AH54" s="141">
        <f>Step6!AH53</f>
        <v>27235.36299999999</v>
      </c>
      <c r="AI54" s="141">
        <f>Step6!AI53</f>
        <v>3909.1790000000001</v>
      </c>
      <c r="AJ54" s="141">
        <f>Step6!AJ53</f>
        <v>230.13499999999999</v>
      </c>
      <c r="AK54" s="141">
        <f>Step6!AK53</f>
        <v>272.24453707607796</v>
      </c>
      <c r="AL54" s="141">
        <f>Step6!AL53</f>
        <v>31.298999999999999</v>
      </c>
      <c r="AM54" s="141">
        <f>Step6!AM53</f>
        <v>11141.543</v>
      </c>
      <c r="AN54" s="141">
        <f>Step6!AN53</f>
        <v>0</v>
      </c>
      <c r="AO54" s="141">
        <f>Step6!AO53</f>
        <v>0.19600000000000001</v>
      </c>
      <c r="AP54" s="141">
        <f>Step6!AP53</f>
        <v>0</v>
      </c>
      <c r="AQ54" s="141">
        <f>Step6!AQ53</f>
        <v>4174.1610000000001</v>
      </c>
      <c r="AT54" s="141">
        <f t="shared" si="63"/>
        <v>106724.70300000001</v>
      </c>
      <c r="AU54" s="141">
        <f t="shared" si="70"/>
        <v>21073.309999999998</v>
      </c>
      <c r="AV54" s="141">
        <f t="shared" si="64"/>
        <v>1046.8989999999994</v>
      </c>
      <c r="AW54" s="141">
        <f t="shared" si="65"/>
        <v>128844.91200000001</v>
      </c>
      <c r="AX54" s="141">
        <f t="shared" si="66"/>
        <v>128844.91199999998</v>
      </c>
      <c r="AY54" s="141">
        <f t="shared" si="62"/>
        <v>113529.01199999999</v>
      </c>
      <c r="AZ54" s="141">
        <f t="shared" si="67"/>
        <v>11141.543</v>
      </c>
      <c r="BA54" s="141">
        <f t="shared" si="68"/>
        <v>0.19600000000000001</v>
      </c>
      <c r="BB54" s="141">
        <f t="shared" si="68"/>
        <v>0</v>
      </c>
      <c r="BC54" s="141">
        <f t="shared" si="68"/>
        <v>4174.1610000000001</v>
      </c>
      <c r="BF54" s="317">
        <f t="shared" si="69"/>
        <v>0</v>
      </c>
    </row>
    <row r="55" spans="2:58">
      <c r="B55" s="211" t="str">
        <v>Manufacture of chemical</v>
      </c>
      <c r="C55" s="141">
        <f>Step6!C54</f>
        <v>386058.3310773914</v>
      </c>
      <c r="D55" s="141">
        <f>Step6!D54</f>
        <v>139.84938595054425</v>
      </c>
      <c r="E55" s="141">
        <f>Step6!E54</f>
        <v>723.53338629861389</v>
      </c>
      <c r="F55" s="141">
        <f>Step6!F54</f>
        <v>571.68819782371429</v>
      </c>
      <c r="G55" s="141">
        <f>Step6!G54</f>
        <v>14830.616398522114</v>
      </c>
      <c r="H55" s="141">
        <f>Step6!H54</f>
        <v>86.576446519048829</v>
      </c>
      <c r="I55" s="141">
        <f>Step6!I54</f>
        <v>0.15941488596774728</v>
      </c>
      <c r="J55" s="141">
        <f>Step6!J54</f>
        <v>89696.679480000021</v>
      </c>
      <c r="K55" s="141">
        <f>Step6!K54</f>
        <v>7694.6147217887947</v>
      </c>
      <c r="L55" s="141">
        <f>Step6!L54</f>
        <v>7694.6147217887947</v>
      </c>
      <c r="M55" s="141">
        <f>Step6!M54</f>
        <v>0</v>
      </c>
      <c r="N55" s="141">
        <f>Step6!N54</f>
        <v>0</v>
      </c>
      <c r="O55" s="141">
        <f>Step6!O54</f>
        <v>5424.9583782112049</v>
      </c>
      <c r="P55" s="141">
        <f>Step6!P54</f>
        <v>0</v>
      </c>
      <c r="Q55" s="141">
        <f>Step6!Q54</f>
        <v>31860.273019999993</v>
      </c>
      <c r="R55" s="141">
        <f>Step6!R54</f>
        <v>454.79800000000006</v>
      </c>
      <c r="S55" s="141">
        <f>Step6!S54</f>
        <v>12364.71392</v>
      </c>
      <c r="T55" s="141">
        <f>Step6!T54</f>
        <v>9346.0199300000004</v>
      </c>
      <c r="U55" s="141">
        <f>Step6!U54</f>
        <v>84774.054106990443</v>
      </c>
      <c r="V55" s="141">
        <f>Step6!V54</f>
        <v>1040.5437100000001</v>
      </c>
      <c r="W55" s="141">
        <f>Step6!W54</f>
        <v>315.96710000000002</v>
      </c>
      <c r="X55" s="141">
        <f>Step6!X54</f>
        <v>46325.993340000001</v>
      </c>
      <c r="Y55" s="141">
        <f>Step6!Y54</f>
        <v>11124.89788</v>
      </c>
      <c r="Z55" s="141">
        <f>Step6!Z54</f>
        <v>4367.1563500000002</v>
      </c>
      <c r="AA55" s="141">
        <f>Step6!AA54</f>
        <v>107915.00796999998</v>
      </c>
      <c r="AB55" s="141">
        <f>Step6!AB54</f>
        <v>26.711579999999998</v>
      </c>
      <c r="AC55" s="141">
        <f>Step6!AC54</f>
        <v>0</v>
      </c>
      <c r="AD55" s="141">
        <f>Step6!AD54</f>
        <v>94.705179999999999</v>
      </c>
      <c r="AE55" s="141">
        <f>Step6!AE54</f>
        <v>1962.4204100000002</v>
      </c>
      <c r="AF55" s="141">
        <f>Step6!AF54</f>
        <v>2706.009860000001</v>
      </c>
      <c r="AG55" s="141">
        <f>Step6!AG54</f>
        <v>371.18270999999993</v>
      </c>
      <c r="AH55" s="141">
        <f>Step6!AH54</f>
        <v>39768.86722</v>
      </c>
      <c r="AI55" s="141">
        <f>Step6!AI54</f>
        <v>3270.8685500000001</v>
      </c>
      <c r="AJ55" s="141">
        <f>Step6!AJ54</f>
        <v>11667.188080000002</v>
      </c>
      <c r="AK55" s="141">
        <f>Step6!AK54</f>
        <v>12989.367033009565</v>
      </c>
      <c r="AL55" s="141">
        <f>Step6!AL54</f>
        <v>146.91837000000004</v>
      </c>
      <c r="AM55" s="141">
        <f>Step6!AM54</f>
        <v>122275.7295673913</v>
      </c>
      <c r="AN55" s="141">
        <f>Step6!AN54</f>
        <v>0</v>
      </c>
      <c r="AO55" s="141">
        <f>Step6!AO54</f>
        <v>57.613</v>
      </c>
      <c r="AP55" s="141">
        <f>Step6!AP54</f>
        <v>0</v>
      </c>
      <c r="AQ55" s="141">
        <f>Step6!AQ54</f>
        <v>0</v>
      </c>
      <c r="AT55" s="141">
        <f t="shared" si="63"/>
        <v>386058.3310773914</v>
      </c>
      <c r="AU55" s="141">
        <f t="shared" si="70"/>
        <v>106049.10271000002</v>
      </c>
      <c r="AV55" s="141">
        <f t="shared" si="64"/>
        <v>13119.5731</v>
      </c>
      <c r="AW55" s="141">
        <f t="shared" si="65"/>
        <v>505227.00688739138</v>
      </c>
      <c r="AX55" s="141">
        <f t="shared" si="66"/>
        <v>505227.00688739144</v>
      </c>
      <c r="AY55" s="141">
        <f t="shared" si="62"/>
        <v>382893.6643200001</v>
      </c>
      <c r="AZ55" s="141">
        <f t="shared" si="67"/>
        <v>122275.7295673913</v>
      </c>
      <c r="BA55" s="141">
        <f t="shared" si="68"/>
        <v>57.613</v>
      </c>
      <c r="BB55" s="141">
        <f t="shared" si="68"/>
        <v>0</v>
      </c>
      <c r="BC55" s="141">
        <f t="shared" si="68"/>
        <v>0</v>
      </c>
      <c r="BF55" s="317">
        <f t="shared" si="69"/>
        <v>0</v>
      </c>
    </row>
    <row r="56" spans="2:58">
      <c r="B56" s="211" t="str">
        <v>Manufacture of cement and concrete</v>
      </c>
      <c r="C56" s="141">
        <f>Step6!C55</f>
        <v>941.93200000000002</v>
      </c>
      <c r="D56" s="141">
        <f>Step6!D55</f>
        <v>0.23811067930847896</v>
      </c>
      <c r="E56" s="141">
        <f>Step6!E55</f>
        <v>1.2319040583764298</v>
      </c>
      <c r="F56" s="141">
        <f>Step6!F55</f>
        <v>0.97336905851401767</v>
      </c>
      <c r="G56" s="141">
        <f>Step6!G55</f>
        <v>25.250937794352367</v>
      </c>
      <c r="H56" s="141">
        <f>Step6!H55</f>
        <v>0.1474069861132965</v>
      </c>
      <c r="I56" s="141">
        <f>Step6!I55</f>
        <v>2.7142333540947734E-4</v>
      </c>
      <c r="J56" s="141">
        <f>Step6!J55</f>
        <v>272.31100000000009</v>
      </c>
      <c r="K56" s="141">
        <f>Step6!K55</f>
        <v>0</v>
      </c>
      <c r="L56" s="141">
        <f>Step6!L55</f>
        <v>0</v>
      </c>
      <c r="M56" s="141">
        <f>Step6!M55</f>
        <v>0</v>
      </c>
      <c r="N56" s="141">
        <f>Step6!N55</f>
        <v>0</v>
      </c>
      <c r="O56" s="141">
        <f>Step6!O55</f>
        <v>6.9990000000000006</v>
      </c>
      <c r="P56" s="141">
        <f>Step6!P55</f>
        <v>0</v>
      </c>
      <c r="Q56" s="141">
        <f>Step6!Q55</f>
        <v>10.725</v>
      </c>
      <c r="R56" s="141">
        <f>Step6!R55</f>
        <v>0</v>
      </c>
      <c r="S56" s="141">
        <f>Step6!S55</f>
        <v>0</v>
      </c>
      <c r="T56" s="141">
        <f>Step6!T55</f>
        <v>0</v>
      </c>
      <c r="U56" s="141">
        <f>Step6!U55</f>
        <v>0</v>
      </c>
      <c r="V56" s="141">
        <f>Step6!V55</f>
        <v>212.75700000000001</v>
      </c>
      <c r="W56" s="141">
        <f>Step6!W55</f>
        <v>0</v>
      </c>
      <c r="X56" s="141">
        <f>Step6!X55</f>
        <v>5.3419999999999996</v>
      </c>
      <c r="Y56" s="141">
        <f>Step6!Y55</f>
        <v>0</v>
      </c>
      <c r="Z56" s="141">
        <f>Step6!Z55</f>
        <v>893.67000000000007</v>
      </c>
      <c r="AA56" s="141">
        <f>Step6!AA55</f>
        <v>106.85900000000002</v>
      </c>
      <c r="AB56" s="141">
        <f>Step6!AB55</f>
        <v>0</v>
      </c>
      <c r="AC56" s="141">
        <f>Step6!AC55</f>
        <v>0</v>
      </c>
      <c r="AD56" s="141">
        <f>Step6!AD55</f>
        <v>0</v>
      </c>
      <c r="AE56" s="141">
        <f>Step6!AE55</f>
        <v>0</v>
      </c>
      <c r="AF56" s="141">
        <f>Step6!AF55</f>
        <v>0</v>
      </c>
      <c r="AG56" s="141">
        <f>Step6!AG55</f>
        <v>0</v>
      </c>
      <c r="AH56" s="141">
        <f>Step6!AH55</f>
        <v>1.5769999999999995</v>
      </c>
      <c r="AI56" s="141">
        <f>Step6!AI55</f>
        <v>2.14</v>
      </c>
      <c r="AJ56" s="141">
        <f>Step6!AJ55</f>
        <v>2.4460000000000002</v>
      </c>
      <c r="AK56" s="141">
        <f>Step6!AK55</f>
        <v>0</v>
      </c>
      <c r="AL56" s="141">
        <f>Step6!AL55</f>
        <v>13.568</v>
      </c>
      <c r="AM56" s="141">
        <f>Step6!AM55</f>
        <v>0</v>
      </c>
      <c r="AN56" s="141">
        <f>Step6!AN55</f>
        <v>0</v>
      </c>
      <c r="AO56" s="141">
        <f>Step6!AO55</f>
        <v>0</v>
      </c>
      <c r="AP56" s="141">
        <f>Step6!AP55</f>
        <v>0</v>
      </c>
      <c r="AQ56" s="141">
        <f>Step6!AQ55</f>
        <v>0</v>
      </c>
      <c r="AT56" s="141">
        <f t="shared" si="63"/>
        <v>941.93200000000002</v>
      </c>
      <c r="AU56" s="141">
        <f t="shared" si="70"/>
        <v>300.15300000000008</v>
      </c>
      <c r="AV56" s="141">
        <f t="shared" si="64"/>
        <v>6.9990000000000006</v>
      </c>
      <c r="AW56" s="141">
        <f t="shared" si="65"/>
        <v>1249.0840000000001</v>
      </c>
      <c r="AX56" s="141">
        <f t="shared" si="66"/>
        <v>1249.0840000000001</v>
      </c>
      <c r="AY56" s="141">
        <f t="shared" si="62"/>
        <v>1249.0840000000001</v>
      </c>
      <c r="AZ56" s="141">
        <f t="shared" si="67"/>
        <v>0</v>
      </c>
      <c r="BA56" s="141">
        <f t="shared" si="68"/>
        <v>0</v>
      </c>
      <c r="BB56" s="141">
        <f t="shared" si="68"/>
        <v>0</v>
      </c>
      <c r="BC56" s="141">
        <f t="shared" si="68"/>
        <v>0</v>
      </c>
      <c r="BF56" s="317">
        <f t="shared" si="69"/>
        <v>0</v>
      </c>
    </row>
    <row r="57" spans="2:58">
      <c r="B57" s="211" t="str">
        <v>Manufacture of steel</v>
      </c>
      <c r="C57" s="141">
        <f>Step6!C56</f>
        <v>91856.544999999998</v>
      </c>
      <c r="D57" s="141">
        <f>Step6!D56</f>
        <v>27.791258723157604</v>
      </c>
      <c r="E57" s="141">
        <f>Step6!E56</f>
        <v>143.78256577099302</v>
      </c>
      <c r="F57" s="141">
        <f>Step6!F56</f>
        <v>113.60746782480042</v>
      </c>
      <c r="G57" s="141">
        <f>Step6!G56</f>
        <v>2947.1813161981777</v>
      </c>
      <c r="H57" s="141">
        <f>Step6!H56</f>
        <v>17.204712113597523</v>
      </c>
      <c r="I57" s="141">
        <f>Step6!I56</f>
        <v>3.1679369273877676E-2</v>
      </c>
      <c r="J57" s="141">
        <f>Step6!J56</f>
        <v>26188.233</v>
      </c>
      <c r="K57" s="141">
        <f>Step6!K56</f>
        <v>0</v>
      </c>
      <c r="L57" s="141">
        <f>Step6!L56</f>
        <v>0</v>
      </c>
      <c r="M57" s="141">
        <f>Step6!M56</f>
        <v>0</v>
      </c>
      <c r="N57" s="141">
        <f>Step6!N56</f>
        <v>0</v>
      </c>
      <c r="O57" s="141">
        <f>Step6!O56</f>
        <v>99.003999999999991</v>
      </c>
      <c r="P57" s="141">
        <f>Step6!P56</f>
        <v>0</v>
      </c>
      <c r="Q57" s="141">
        <f>Step6!Q56</f>
        <v>2077.7869999999998</v>
      </c>
      <c r="R57" s="141">
        <f>Step6!R56</f>
        <v>0</v>
      </c>
      <c r="S57" s="141">
        <f>Step6!S56</f>
        <v>82.567000000000007</v>
      </c>
      <c r="T57" s="141">
        <f>Step6!T56</f>
        <v>45.509</v>
      </c>
      <c r="U57" s="141">
        <f>Step6!U56</f>
        <v>82.26659331975128</v>
      </c>
      <c r="V57" s="141">
        <f>Step6!V56</f>
        <v>125.839</v>
      </c>
      <c r="W57" s="141">
        <f>Step6!W56</f>
        <v>7984.7650000000003</v>
      </c>
      <c r="X57" s="141">
        <f>Step6!X56</f>
        <v>32660.229000000003</v>
      </c>
      <c r="Y57" s="141">
        <f>Step6!Y56</f>
        <v>174.11799999999999</v>
      </c>
      <c r="Z57" s="141">
        <f>Step6!Z56</f>
        <v>28584.011999999999</v>
      </c>
      <c r="AA57" s="141">
        <f>Step6!AA56</f>
        <v>42366.491999999984</v>
      </c>
      <c r="AB57" s="141">
        <f>Step6!AB56</f>
        <v>0</v>
      </c>
      <c r="AC57" s="141">
        <f>Step6!AC56</f>
        <v>0</v>
      </c>
      <c r="AD57" s="141">
        <f>Step6!AD56</f>
        <v>0</v>
      </c>
      <c r="AE57" s="141">
        <f>Step6!AE56</f>
        <v>0</v>
      </c>
      <c r="AF57" s="141">
        <f>Step6!AF56</f>
        <v>0</v>
      </c>
      <c r="AG57" s="141">
        <f>Step6!AG56</f>
        <v>0</v>
      </c>
      <c r="AH57" s="141">
        <f>Step6!AH56</f>
        <v>900.71699999999998</v>
      </c>
      <c r="AI57" s="141">
        <f>Step6!AI56</f>
        <v>39.500999999999998</v>
      </c>
      <c r="AJ57" s="141">
        <f>Step6!AJ56</f>
        <v>63.692999999999998</v>
      </c>
      <c r="AK57" s="141">
        <f>Step6!AK56</f>
        <v>23.843406680248737</v>
      </c>
      <c r="AL57" s="141">
        <f>Step6!AL56</f>
        <v>202.08799999999999</v>
      </c>
      <c r="AM57" s="141">
        <f>Step6!AM56</f>
        <v>0</v>
      </c>
      <c r="AN57" s="141">
        <f>Step6!AN56</f>
        <v>0</v>
      </c>
      <c r="AO57" s="141">
        <f>Step6!AO56</f>
        <v>5979.9539999999997</v>
      </c>
      <c r="AP57" s="141">
        <f>Step6!AP56</f>
        <v>0</v>
      </c>
      <c r="AQ57" s="141">
        <f>Step6!AQ56</f>
        <v>0</v>
      </c>
      <c r="AT57" s="141">
        <f t="shared" si="63"/>
        <v>91856.544999999998</v>
      </c>
      <c r="AU57" s="141">
        <f t="shared" si="70"/>
        <v>29437.831999999999</v>
      </c>
      <c r="AV57" s="141">
        <f t="shared" si="64"/>
        <v>99.003999999999991</v>
      </c>
      <c r="AW57" s="141">
        <f t="shared" si="65"/>
        <v>121393.38099999999</v>
      </c>
      <c r="AX57" s="141">
        <f t="shared" si="66"/>
        <v>121393.38099999999</v>
      </c>
      <c r="AY57" s="141">
        <f t="shared" si="62"/>
        <v>115413.427</v>
      </c>
      <c r="AZ57" s="141">
        <f t="shared" si="67"/>
        <v>0</v>
      </c>
      <c r="BA57" s="141">
        <f t="shared" si="68"/>
        <v>5979.9539999999997</v>
      </c>
      <c r="BB57" s="141">
        <f t="shared" si="68"/>
        <v>0</v>
      </c>
      <c r="BC57" s="141">
        <f t="shared" si="68"/>
        <v>0</v>
      </c>
      <c r="BF57" s="317">
        <f t="shared" si="69"/>
        <v>0</v>
      </c>
    </row>
    <row r="58" spans="2:58">
      <c r="B58" s="211" t="str">
        <v>Manufature of machine and equipment</v>
      </c>
      <c r="C58" s="141">
        <f>Step6!C57</f>
        <v>2532259.2630000003</v>
      </c>
      <c r="D58" s="141">
        <f>Step6!D57</f>
        <v>1156.4351260507149</v>
      </c>
      <c r="E58" s="141">
        <f>Step6!E57</f>
        <v>5983.0039088053782</v>
      </c>
      <c r="F58" s="141">
        <f>Step6!F57</f>
        <v>4727.3737286609821</v>
      </c>
      <c r="G58" s="141">
        <f>Step6!G57</f>
        <v>122636.54665097925</v>
      </c>
      <c r="H58" s="141">
        <f>Step6!H57</f>
        <v>715.91336038247073</v>
      </c>
      <c r="I58" s="141">
        <f>Step6!I57</f>
        <v>1.3182251212291056</v>
      </c>
      <c r="J58" s="141">
        <f>Step6!J57</f>
        <v>460261.18200000003</v>
      </c>
      <c r="K58" s="141">
        <f>Step6!K57</f>
        <v>26512.204207788931</v>
      </c>
      <c r="L58" s="141">
        <f>Step6!L57</f>
        <v>26512.204207788931</v>
      </c>
      <c r="M58" s="141">
        <f>Step6!M57</f>
        <v>0</v>
      </c>
      <c r="N58" s="141">
        <f>Step6!N57</f>
        <v>0</v>
      </c>
      <c r="O58" s="141">
        <f>Step6!O57</f>
        <v>16835.369792211077</v>
      </c>
      <c r="P58" s="141">
        <f>Step6!P57</f>
        <v>0</v>
      </c>
      <c r="Q58" s="141">
        <f>Step6!Q57</f>
        <v>2729.8570000000004</v>
      </c>
      <c r="R58" s="141">
        <f>Step6!R57</f>
        <v>398.91300000000001</v>
      </c>
      <c r="S58" s="141">
        <f>Step6!S57</f>
        <v>14215.908000000005</v>
      </c>
      <c r="T58" s="141">
        <f>Step6!T57</f>
        <v>4616.7749999999996</v>
      </c>
      <c r="U58" s="141">
        <f>Step6!U57</f>
        <v>5951.0639284394174</v>
      </c>
      <c r="V58" s="141">
        <f>Step6!V57</f>
        <v>331.61700000000002</v>
      </c>
      <c r="W58" s="141">
        <f>Step6!W57</f>
        <v>6870.6429999999991</v>
      </c>
      <c r="X58" s="141">
        <f>Step6!X57</f>
        <v>1439229.1539999999</v>
      </c>
      <c r="Y58" s="141">
        <f>Step6!Y57</f>
        <v>9300.4979999999996</v>
      </c>
      <c r="Z58" s="141">
        <f>Step6!Z57</f>
        <v>73590.334000000003</v>
      </c>
      <c r="AA58" s="141">
        <f>Step6!AA57</f>
        <v>95123.419000000009</v>
      </c>
      <c r="AB58" s="141">
        <f>Step6!AB57</f>
        <v>3651.2669999999998</v>
      </c>
      <c r="AC58" s="141">
        <f>Step6!AC57</f>
        <v>1966.182</v>
      </c>
      <c r="AD58" s="141">
        <f>Step6!AD57</f>
        <v>1838.5589999999997</v>
      </c>
      <c r="AE58" s="141">
        <f>Step6!AE57</f>
        <v>47361.902000000002</v>
      </c>
      <c r="AF58" s="141">
        <f>Step6!AF57</f>
        <v>33740.047000000006</v>
      </c>
      <c r="AG58" s="141">
        <f>Step6!AG57</f>
        <v>319.37199999999996</v>
      </c>
      <c r="AH58" s="141">
        <f>Step6!AH57</f>
        <v>183318.361</v>
      </c>
      <c r="AI58" s="141">
        <f>Step6!AI57</f>
        <v>9910.4159999999993</v>
      </c>
      <c r="AJ58" s="141">
        <f>Step6!AJ57</f>
        <v>6497.755000000001</v>
      </c>
      <c r="AK58" s="141">
        <f>Step6!AK57</f>
        <v>1971.9860715605828</v>
      </c>
      <c r="AL58" s="141">
        <f>Step6!AL57</f>
        <v>18622.445999999996</v>
      </c>
      <c r="AM58" s="141">
        <f>Step6!AM57</f>
        <v>413585.45699999999</v>
      </c>
      <c r="AN58" s="141">
        <f>Step6!AN57</f>
        <v>0</v>
      </c>
      <c r="AO58" s="141">
        <f>Step6!AO57</f>
        <v>745714.05299999984</v>
      </c>
      <c r="AP58" s="141">
        <f>Step6!AP57</f>
        <v>0</v>
      </c>
      <c r="AQ58" s="141">
        <f>Step6!AQ57</f>
        <v>50232.625</v>
      </c>
      <c r="AT58" s="141">
        <f t="shared" si="63"/>
        <v>2532259.2630000003</v>
      </c>
      <c r="AU58" s="141">
        <f t="shared" si="70"/>
        <v>595481.77300000004</v>
      </c>
      <c r="AV58" s="141">
        <f t="shared" si="64"/>
        <v>43347.574000000008</v>
      </c>
      <c r="AW58" s="141">
        <f t="shared" si="65"/>
        <v>3171088.6100000003</v>
      </c>
      <c r="AX58" s="141">
        <f t="shared" si="66"/>
        <v>3171088.6099999994</v>
      </c>
      <c r="AY58" s="141">
        <f t="shared" si="62"/>
        <v>1961556.4749999996</v>
      </c>
      <c r="AZ58" s="141">
        <f t="shared" si="67"/>
        <v>413585.45699999999</v>
      </c>
      <c r="BA58" s="141">
        <f t="shared" si="68"/>
        <v>745714.05299999984</v>
      </c>
      <c r="BB58" s="141">
        <f t="shared" si="68"/>
        <v>0</v>
      </c>
      <c r="BC58" s="141">
        <f t="shared" si="68"/>
        <v>50232.625</v>
      </c>
      <c r="BF58" s="317">
        <f t="shared" si="69"/>
        <v>0</v>
      </c>
    </row>
    <row r="59" spans="2:58">
      <c r="B59" s="211" t="str">
        <v>Extraction of oil and gas</v>
      </c>
      <c r="C59" s="141">
        <f>Step6!C58</f>
        <v>1.1759999999999999</v>
      </c>
      <c r="D59" s="141">
        <f>Step6!D58</f>
        <v>9.4074329157146344E-5</v>
      </c>
      <c r="E59" s="141">
        <f>Step6!E58</f>
        <v>4.8670873651823597E-4</v>
      </c>
      <c r="F59" s="141">
        <f>Step6!F58</f>
        <v>3.8456503281568112E-4</v>
      </c>
      <c r="G59" s="141">
        <f>Step6!G58</f>
        <v>9.9763061467522465E-3</v>
      </c>
      <c r="H59" s="141">
        <f>Step6!H58</f>
        <v>5.8238519044833759E-5</v>
      </c>
      <c r="I59" s="141">
        <f>Step6!I58</f>
        <v>1.0723571185634116E-7</v>
      </c>
      <c r="J59" s="141">
        <f>Step6!J58</f>
        <v>1E-3</v>
      </c>
      <c r="K59" s="141">
        <f>Step6!K58</f>
        <v>0</v>
      </c>
      <c r="L59" s="141">
        <f>Step6!L58</f>
        <v>0</v>
      </c>
      <c r="M59" s="141">
        <f>Step6!M58</f>
        <v>0</v>
      </c>
      <c r="N59" s="141">
        <f>Step6!N58</f>
        <v>0</v>
      </c>
      <c r="O59" s="141">
        <f>Step6!O58</f>
        <v>6.0000000000000001E-3</v>
      </c>
      <c r="P59" s="141">
        <f>Step6!P58</f>
        <v>0</v>
      </c>
      <c r="Q59" s="141">
        <f>Step6!Q58</f>
        <v>0</v>
      </c>
      <c r="R59" s="141">
        <f>Step6!R58</f>
        <v>0</v>
      </c>
      <c r="S59" s="141">
        <f>Step6!S58</f>
        <v>0</v>
      </c>
      <c r="T59" s="141">
        <f>Step6!T58</f>
        <v>0</v>
      </c>
      <c r="U59" s="141">
        <f>Step6!U58</f>
        <v>6.1788871177185234E-2</v>
      </c>
      <c r="V59" s="141">
        <f>Step6!V58</f>
        <v>0</v>
      </c>
      <c r="W59" s="141">
        <f>Step6!W58</f>
        <v>0</v>
      </c>
      <c r="X59" s="141">
        <f>Step6!X58</f>
        <v>0</v>
      </c>
      <c r="Y59" s="141">
        <f>Step6!Y58</f>
        <v>0</v>
      </c>
      <c r="Z59" s="141">
        <f>Step6!Z58</f>
        <v>0</v>
      </c>
      <c r="AA59" s="141">
        <f>Step6!AA58</f>
        <v>0</v>
      </c>
      <c r="AB59" s="141">
        <f>Step6!AB58</f>
        <v>0</v>
      </c>
      <c r="AC59" s="141">
        <f>Step6!AC58</f>
        <v>0</v>
      </c>
      <c r="AD59" s="141">
        <f>Step6!AD58</f>
        <v>0</v>
      </c>
      <c r="AE59" s="141">
        <f>Step6!AE58</f>
        <v>0</v>
      </c>
      <c r="AF59" s="141">
        <f>Step6!AF58</f>
        <v>0</v>
      </c>
      <c r="AG59" s="141">
        <f>Step6!AG58</f>
        <v>0</v>
      </c>
      <c r="AH59" s="141">
        <f>Step6!AH58</f>
        <v>0</v>
      </c>
      <c r="AI59" s="141">
        <f>Step6!AI58</f>
        <v>0</v>
      </c>
      <c r="AJ59" s="141">
        <f>Step6!AJ58</f>
        <v>0.99399999999999999</v>
      </c>
      <c r="AK59" s="141">
        <f>Step6!AK58</f>
        <v>0.13821112882281478</v>
      </c>
      <c r="AL59" s="141">
        <f>Step6!AL58</f>
        <v>0</v>
      </c>
      <c r="AM59" s="141">
        <f>Step6!AM58</f>
        <v>0</v>
      </c>
      <c r="AN59" s="141">
        <f>Step6!AN58</f>
        <v>0</v>
      </c>
      <c r="AO59" s="141">
        <f>Step6!AO58</f>
        <v>0</v>
      </c>
      <c r="AP59" s="141">
        <f>Step6!AP58</f>
        <v>0</v>
      </c>
      <c r="AQ59" s="141">
        <f>Step6!AQ58</f>
        <v>0</v>
      </c>
      <c r="AT59" s="141">
        <f t="shared" si="63"/>
        <v>1.1759999999999999</v>
      </c>
      <c r="AU59" s="141">
        <f t="shared" si="70"/>
        <v>1.2E-2</v>
      </c>
      <c r="AV59" s="141">
        <f t="shared" si="64"/>
        <v>6.0000000000000001E-3</v>
      </c>
      <c r="AW59" s="141">
        <f t="shared" si="65"/>
        <v>1.194</v>
      </c>
      <c r="AX59" s="141">
        <f t="shared" si="66"/>
        <v>1.194</v>
      </c>
      <c r="AY59" s="141">
        <f t="shared" si="62"/>
        <v>1.194</v>
      </c>
      <c r="AZ59" s="141">
        <f t="shared" si="67"/>
        <v>0</v>
      </c>
      <c r="BA59" s="141">
        <f t="shared" si="68"/>
        <v>0</v>
      </c>
      <c r="BB59" s="141">
        <f t="shared" si="68"/>
        <v>0</v>
      </c>
      <c r="BC59" s="141">
        <f t="shared" si="68"/>
        <v>0</v>
      </c>
      <c r="BF59" s="317">
        <f t="shared" si="69"/>
        <v>0</v>
      </c>
    </row>
    <row r="60" spans="2:58">
      <c r="B60" s="211" t="str">
        <v>Construction of buildings</v>
      </c>
      <c r="C60" s="141">
        <f>Step6!C59</f>
        <v>0</v>
      </c>
      <c r="D60" s="141">
        <f>Step6!D59</f>
        <v>0</v>
      </c>
      <c r="E60" s="141">
        <f>Step6!E59</f>
        <v>0</v>
      </c>
      <c r="F60" s="141">
        <f>Step6!F59</f>
        <v>0</v>
      </c>
      <c r="G60" s="141">
        <f>Step6!G59</f>
        <v>0</v>
      </c>
      <c r="H60" s="141">
        <f>Step6!H59</f>
        <v>0</v>
      </c>
      <c r="I60" s="141">
        <f>Step6!I59</f>
        <v>0</v>
      </c>
      <c r="J60" s="141">
        <f>Step6!J59</f>
        <v>0</v>
      </c>
      <c r="K60" s="141">
        <f>Step6!K59</f>
        <v>0</v>
      </c>
      <c r="L60" s="141">
        <f>Step6!L59</f>
        <v>0</v>
      </c>
      <c r="M60" s="141">
        <f>Step6!M59</f>
        <v>0</v>
      </c>
      <c r="N60" s="141">
        <f>Step6!N59</f>
        <v>0</v>
      </c>
      <c r="O60" s="141">
        <f>Step6!O59</f>
        <v>0</v>
      </c>
      <c r="P60" s="141">
        <f>Step6!P59</f>
        <v>0</v>
      </c>
      <c r="Q60" s="141">
        <f>Step6!Q59</f>
        <v>0</v>
      </c>
      <c r="R60" s="141">
        <f>Step6!R59</f>
        <v>0</v>
      </c>
      <c r="S60" s="141">
        <f>Step6!S59</f>
        <v>0</v>
      </c>
      <c r="T60" s="141">
        <f>Step6!T59</f>
        <v>0</v>
      </c>
      <c r="U60" s="141">
        <f>Step6!U59</f>
        <v>0</v>
      </c>
      <c r="V60" s="141">
        <f>Step6!V59</f>
        <v>0</v>
      </c>
      <c r="W60" s="141">
        <f>Step6!W59</f>
        <v>0</v>
      </c>
      <c r="X60" s="141">
        <f>Step6!X59</f>
        <v>0</v>
      </c>
      <c r="Y60" s="141">
        <f>Step6!Y59</f>
        <v>0</v>
      </c>
      <c r="Z60" s="141">
        <f>Step6!Z59</f>
        <v>0</v>
      </c>
      <c r="AA60" s="141">
        <f>Step6!AA59</f>
        <v>0</v>
      </c>
      <c r="AB60" s="141">
        <f>Step6!AB59</f>
        <v>0</v>
      </c>
      <c r="AC60" s="141">
        <f>Step6!AC59</f>
        <v>0</v>
      </c>
      <c r="AD60" s="141">
        <f>Step6!AD59</f>
        <v>0</v>
      </c>
      <c r="AE60" s="141">
        <f>Step6!AE59</f>
        <v>0</v>
      </c>
      <c r="AF60" s="141">
        <f>Step6!AF59</f>
        <v>0</v>
      </c>
      <c r="AG60" s="141">
        <f>Step6!AG59</f>
        <v>0</v>
      </c>
      <c r="AH60" s="141">
        <f>Step6!AH59</f>
        <v>0</v>
      </c>
      <c r="AI60" s="141">
        <f>Step6!AI59</f>
        <v>0</v>
      </c>
      <c r="AJ60" s="141">
        <f>Step6!AJ59</f>
        <v>0</v>
      </c>
      <c r="AK60" s="141">
        <f>Step6!AK59</f>
        <v>0</v>
      </c>
      <c r="AL60" s="141">
        <f>Step6!AL59</f>
        <v>0</v>
      </c>
      <c r="AM60" s="141">
        <f>Step6!AM59</f>
        <v>0</v>
      </c>
      <c r="AN60" s="141">
        <f>Step6!AN59</f>
        <v>0</v>
      </c>
      <c r="AO60" s="141">
        <f>Step6!AO59</f>
        <v>0</v>
      </c>
      <c r="AP60" s="141">
        <f>Step6!AP59</f>
        <v>0</v>
      </c>
      <c r="AQ60" s="141">
        <f>Step6!AQ59</f>
        <v>0</v>
      </c>
      <c r="AT60" s="141">
        <f t="shared" si="63"/>
        <v>0</v>
      </c>
      <c r="AU60" s="141">
        <f t="shared" si="70"/>
        <v>0</v>
      </c>
      <c r="AV60" s="141">
        <f t="shared" si="64"/>
        <v>0</v>
      </c>
      <c r="AW60" s="141">
        <f t="shared" si="65"/>
        <v>0</v>
      </c>
      <c r="AX60" s="141">
        <f t="shared" si="66"/>
        <v>0</v>
      </c>
      <c r="AY60" s="141">
        <f t="shared" si="62"/>
        <v>0</v>
      </c>
      <c r="AZ60" s="141">
        <f t="shared" si="67"/>
        <v>0</v>
      </c>
      <c r="BA60" s="141">
        <f t="shared" si="68"/>
        <v>0</v>
      </c>
      <c r="BB60" s="141">
        <f t="shared" si="68"/>
        <v>0</v>
      </c>
      <c r="BC60" s="141">
        <f t="shared" si="68"/>
        <v>0</v>
      </c>
      <c r="BF60" s="317">
        <f t="shared" si="69"/>
        <v>0</v>
      </c>
    </row>
    <row r="61" spans="2:58">
      <c r="B61" s="211" t="str">
        <v>Others industries</v>
      </c>
      <c r="C61" s="141">
        <f>Step6!C60</f>
        <v>977176.52600000007</v>
      </c>
      <c r="D61" s="141">
        <f>Step6!D60</f>
        <v>330.58400877097023</v>
      </c>
      <c r="E61" s="141">
        <f>Step6!E60</f>
        <v>1710.3297643853541</v>
      </c>
      <c r="F61" s="141">
        <f>Step6!F60</f>
        <v>1351.3893887989536</v>
      </c>
      <c r="G61" s="141">
        <f>Step6!G60</f>
        <v>35057.462628414563</v>
      </c>
      <c r="H61" s="141">
        <f>Step6!H60</f>
        <v>204.65437556897112</v>
      </c>
      <c r="I61" s="141">
        <f>Step6!I60</f>
        <v>0.37683406117794183</v>
      </c>
      <c r="J61" s="141">
        <f>Step6!J60</f>
        <v>195038.31200000001</v>
      </c>
      <c r="K61" s="141">
        <f>Step6!K60</f>
        <v>15712.008835979796</v>
      </c>
      <c r="L61" s="141">
        <f>Step6!L60</f>
        <v>15712.008835979796</v>
      </c>
      <c r="M61" s="141">
        <f>Step6!M60</f>
        <v>0</v>
      </c>
      <c r="N61" s="141">
        <f>Step6!N60</f>
        <v>0</v>
      </c>
      <c r="O61" s="141">
        <f>Step6!O60</f>
        <v>12301.573164020207</v>
      </c>
      <c r="P61" s="141">
        <f>Step6!P60</f>
        <v>0</v>
      </c>
      <c r="Q61" s="141">
        <f>Step6!Q60</f>
        <v>6376.8009999999995</v>
      </c>
      <c r="R61" s="141">
        <f>Step6!R60</f>
        <v>654.1930000000001</v>
      </c>
      <c r="S61" s="141">
        <f>Step6!S60</f>
        <v>13241.542000000001</v>
      </c>
      <c r="T61" s="141">
        <f>Step6!T60</f>
        <v>13905.276999999996</v>
      </c>
      <c r="U61" s="141">
        <f>Step6!U60</f>
        <v>9981.3475183018818</v>
      </c>
      <c r="V61" s="141">
        <f>Step6!V60</f>
        <v>968.78599999999972</v>
      </c>
      <c r="W61" s="141">
        <f>Step6!W60</f>
        <v>13678.725999999999</v>
      </c>
      <c r="X61" s="141">
        <f>Step6!X60</f>
        <v>357532.429</v>
      </c>
      <c r="Y61" s="141">
        <f>Step6!Y60</f>
        <v>4860.4269999999997</v>
      </c>
      <c r="Z61" s="141">
        <f>Step6!Z60</f>
        <v>118376.44099999999</v>
      </c>
      <c r="AA61" s="141">
        <f>Step6!AA60</f>
        <v>265550.815</v>
      </c>
      <c r="AB61" s="141">
        <f>Step6!AB60</f>
        <v>2608.085</v>
      </c>
      <c r="AC61" s="141">
        <f>Step6!AC60</f>
        <v>13.504000000000001</v>
      </c>
      <c r="AD61" s="141">
        <f>Step6!AD60</f>
        <v>311.35000000000002</v>
      </c>
      <c r="AE61" s="141">
        <f>Step6!AE60</f>
        <v>13787.908000000003</v>
      </c>
      <c r="AF61" s="141">
        <f>Step6!AF60</f>
        <v>6205.4420000000018</v>
      </c>
      <c r="AG61" s="141">
        <f>Step6!AG60</f>
        <v>112.20400000000002</v>
      </c>
      <c r="AH61" s="141">
        <f>Step6!AH60</f>
        <v>88200.265000000014</v>
      </c>
      <c r="AI61" s="141">
        <f>Step6!AI60</f>
        <v>6642.8959999999988</v>
      </c>
      <c r="AJ61" s="141">
        <f>Step6!AJ60</f>
        <v>4483.4040000000005</v>
      </c>
      <c r="AK61" s="141">
        <f>Step6!AK60</f>
        <v>4176.0634816981201</v>
      </c>
      <c r="AL61" s="141">
        <f>Step6!AL60</f>
        <v>9451.6739999999936</v>
      </c>
      <c r="AM61" s="141">
        <f>Step6!AM60</f>
        <v>244401.603</v>
      </c>
      <c r="AN61" s="141">
        <f>Step6!AN60</f>
        <v>0</v>
      </c>
      <c r="AO61" s="141">
        <f>Step6!AO60</f>
        <v>45516.845000000001</v>
      </c>
      <c r="AP61" s="141">
        <f>Step6!AP60</f>
        <v>0</v>
      </c>
      <c r="AQ61" s="141">
        <f>Step6!AQ60</f>
        <v>7845.1890000000003</v>
      </c>
      <c r="AT61" s="141">
        <f t="shared" si="63"/>
        <v>977176.52600000007</v>
      </c>
      <c r="AU61" s="141">
        <f t="shared" si="70"/>
        <v>233693.109</v>
      </c>
      <c r="AV61" s="141">
        <f t="shared" si="64"/>
        <v>28013.582000000002</v>
      </c>
      <c r="AW61" s="141">
        <f t="shared" si="65"/>
        <v>1238883.2169999999</v>
      </c>
      <c r="AX61" s="141">
        <f t="shared" si="66"/>
        <v>1238883.2170000002</v>
      </c>
      <c r="AY61" s="141">
        <f t="shared" si="62"/>
        <v>941119.58000000007</v>
      </c>
      <c r="AZ61" s="141">
        <f t="shared" si="67"/>
        <v>244401.603</v>
      </c>
      <c r="BA61" s="141">
        <f t="shared" si="68"/>
        <v>45516.845000000001</v>
      </c>
      <c r="BB61" s="141">
        <f t="shared" si="68"/>
        <v>0</v>
      </c>
      <c r="BC61" s="141">
        <f t="shared" si="68"/>
        <v>7845.1890000000003</v>
      </c>
      <c r="BF61" s="317">
        <f t="shared" si="69"/>
        <v>0</v>
      </c>
    </row>
    <row r="62" spans="2:58">
      <c r="B62" s="211" t="str">
        <v>Air transport</v>
      </c>
      <c r="C62" s="141">
        <f>Step6!C61</f>
        <v>37791.751000000004</v>
      </c>
      <c r="D62" s="141">
        <f>Step6!D61</f>
        <v>0</v>
      </c>
      <c r="E62" s="141">
        <f>Step6!E61</f>
        <v>0</v>
      </c>
      <c r="F62" s="141">
        <f>Step6!F61</f>
        <v>0</v>
      </c>
      <c r="G62" s="141">
        <f>Step6!G61</f>
        <v>0</v>
      </c>
      <c r="H62" s="141">
        <f>Step6!H61</f>
        <v>0</v>
      </c>
      <c r="I62" s="141">
        <f>Step6!I61</f>
        <v>0</v>
      </c>
      <c r="J62" s="141">
        <f>Step6!J61</f>
        <v>0</v>
      </c>
      <c r="K62" s="141">
        <f>Step6!K61</f>
        <v>3920.044014266372</v>
      </c>
      <c r="L62" s="141">
        <f>Step6!L61</f>
        <v>3920.044014266372</v>
      </c>
      <c r="M62" s="141">
        <f>Step6!M61</f>
        <v>0</v>
      </c>
      <c r="N62" s="141">
        <f>Step6!N61</f>
        <v>0</v>
      </c>
      <c r="O62" s="141">
        <f>Step6!O61</f>
        <v>1630.8349857336279</v>
      </c>
      <c r="P62" s="141">
        <f>Step6!P61</f>
        <v>0</v>
      </c>
      <c r="Q62" s="141">
        <f>Step6!Q61</f>
        <v>0</v>
      </c>
      <c r="R62" s="141">
        <f>Step6!R61</f>
        <v>0</v>
      </c>
      <c r="S62" s="141">
        <f>Step6!S61</f>
        <v>0</v>
      </c>
      <c r="T62" s="141">
        <f>Step6!T61</f>
        <v>0</v>
      </c>
      <c r="U62" s="141">
        <f>Step6!U61</f>
        <v>0</v>
      </c>
      <c r="V62" s="141">
        <f>Step6!V61</f>
        <v>0</v>
      </c>
      <c r="W62" s="141">
        <f>Step6!W61</f>
        <v>0</v>
      </c>
      <c r="X62" s="141">
        <f>Step6!X61</f>
        <v>0</v>
      </c>
      <c r="Y62" s="141">
        <f>Step6!Y61</f>
        <v>0</v>
      </c>
      <c r="Z62" s="141">
        <f>Step6!Z61</f>
        <v>0</v>
      </c>
      <c r="AA62" s="141">
        <f>Step6!AA61</f>
        <v>0</v>
      </c>
      <c r="AB62" s="141">
        <f>Step6!AB61</f>
        <v>1134.2539999999999</v>
      </c>
      <c r="AC62" s="141">
        <f>Step6!AC61</f>
        <v>0</v>
      </c>
      <c r="AD62" s="141">
        <f>Step6!AD61</f>
        <v>0</v>
      </c>
      <c r="AE62" s="141">
        <f>Step6!AE61</f>
        <v>0</v>
      </c>
      <c r="AF62" s="141">
        <f>Step6!AF61</f>
        <v>0</v>
      </c>
      <c r="AG62" s="141">
        <f>Step6!AG61</f>
        <v>0</v>
      </c>
      <c r="AH62" s="141">
        <f>Step6!AH61</f>
        <v>29.248000000000001</v>
      </c>
      <c r="AI62" s="141">
        <f>Step6!AI61</f>
        <v>196.721</v>
      </c>
      <c r="AJ62" s="141">
        <f>Step6!AJ61</f>
        <v>0</v>
      </c>
      <c r="AK62" s="141">
        <f>Step6!AK61</f>
        <v>0</v>
      </c>
      <c r="AL62" s="141">
        <f>Step6!AL61</f>
        <v>0</v>
      </c>
      <c r="AM62" s="141">
        <f>Step6!AM61</f>
        <v>41982.406999999999</v>
      </c>
      <c r="AN62" s="141">
        <f>Step6!AN61</f>
        <v>0</v>
      </c>
      <c r="AO62" s="141">
        <f>Step6!AO61</f>
        <v>0</v>
      </c>
      <c r="AP62" s="141">
        <f>Step6!AP61</f>
        <v>0</v>
      </c>
      <c r="AQ62" s="141">
        <f>Step6!AQ61</f>
        <v>0</v>
      </c>
      <c r="AT62" s="141">
        <f t="shared" si="63"/>
        <v>37791.751000000004</v>
      </c>
      <c r="AU62" s="141">
        <f t="shared" si="70"/>
        <v>0</v>
      </c>
      <c r="AV62" s="141">
        <f t="shared" si="64"/>
        <v>5550.8789999999999</v>
      </c>
      <c r="AW62" s="141">
        <f t="shared" si="65"/>
        <v>43342.630000000005</v>
      </c>
      <c r="AX62" s="141">
        <f t="shared" si="66"/>
        <v>43342.63</v>
      </c>
      <c r="AY62" s="141">
        <f t="shared" si="62"/>
        <v>1360.223</v>
      </c>
      <c r="AZ62" s="141">
        <f t="shared" si="67"/>
        <v>41982.406999999999</v>
      </c>
      <c r="BA62" s="141">
        <f t="shared" si="68"/>
        <v>0</v>
      </c>
      <c r="BB62" s="141">
        <f t="shared" si="68"/>
        <v>0</v>
      </c>
      <c r="BC62" s="141">
        <f t="shared" si="68"/>
        <v>0</v>
      </c>
      <c r="BF62" s="317">
        <f t="shared" si="69"/>
        <v>0</v>
      </c>
    </row>
    <row r="63" spans="2:58">
      <c r="B63" s="211" t="str">
        <v>Rail transport</v>
      </c>
      <c r="C63" s="141">
        <f>Step6!C62</f>
        <v>0</v>
      </c>
      <c r="D63" s="141">
        <f>Step6!D62</f>
        <v>0</v>
      </c>
      <c r="E63" s="141">
        <f>Step6!E62</f>
        <v>0</v>
      </c>
      <c r="F63" s="141">
        <f>Step6!F62</f>
        <v>0</v>
      </c>
      <c r="G63" s="141">
        <f>Step6!G62</f>
        <v>0</v>
      </c>
      <c r="H63" s="141">
        <f>Step6!H62</f>
        <v>0</v>
      </c>
      <c r="I63" s="141">
        <f>Step6!I62</f>
        <v>0</v>
      </c>
      <c r="J63" s="141">
        <f>Step6!J62</f>
        <v>0</v>
      </c>
      <c r="K63" s="141">
        <f>Step6!K62</f>
        <v>0</v>
      </c>
      <c r="L63" s="141">
        <f>Step6!L62</f>
        <v>0</v>
      </c>
      <c r="M63" s="141">
        <f>Step6!M62</f>
        <v>0</v>
      </c>
      <c r="N63" s="141">
        <f>Step6!N62</f>
        <v>0</v>
      </c>
      <c r="O63" s="141">
        <f>Step6!O62</f>
        <v>0</v>
      </c>
      <c r="P63" s="141">
        <f>Step6!P62</f>
        <v>0</v>
      </c>
      <c r="Q63" s="141">
        <f>Step6!Q62</f>
        <v>0</v>
      </c>
      <c r="R63" s="141">
        <f>Step6!R62</f>
        <v>0</v>
      </c>
      <c r="S63" s="141">
        <f>Step6!S62</f>
        <v>0</v>
      </c>
      <c r="T63" s="141">
        <f>Step6!T62</f>
        <v>0</v>
      </c>
      <c r="U63" s="141">
        <f>Step6!U62</f>
        <v>0</v>
      </c>
      <c r="V63" s="141">
        <f>Step6!V62</f>
        <v>0</v>
      </c>
      <c r="W63" s="141">
        <f>Step6!W62</f>
        <v>0</v>
      </c>
      <c r="X63" s="141">
        <f>Step6!X62</f>
        <v>0</v>
      </c>
      <c r="Y63" s="141">
        <f>Step6!Y62</f>
        <v>0</v>
      </c>
      <c r="Z63" s="141">
        <f>Step6!Z62</f>
        <v>0</v>
      </c>
      <c r="AA63" s="141">
        <f>Step6!AA62</f>
        <v>0</v>
      </c>
      <c r="AB63" s="141">
        <f>Step6!AB62</f>
        <v>0</v>
      </c>
      <c r="AC63" s="141">
        <f>Step6!AC62</f>
        <v>0</v>
      </c>
      <c r="AD63" s="141">
        <f>Step6!AD62</f>
        <v>0</v>
      </c>
      <c r="AE63" s="141">
        <f>Step6!AE62</f>
        <v>0</v>
      </c>
      <c r="AF63" s="141">
        <f>Step6!AF62</f>
        <v>0</v>
      </c>
      <c r="AG63" s="141">
        <f>Step6!AG62</f>
        <v>0</v>
      </c>
      <c r="AH63" s="141">
        <f>Step6!AH62</f>
        <v>0</v>
      </c>
      <c r="AI63" s="141">
        <f>Step6!AI62</f>
        <v>0</v>
      </c>
      <c r="AJ63" s="141">
        <f>Step6!AJ62</f>
        <v>0</v>
      </c>
      <c r="AK63" s="141">
        <f>Step6!AK62</f>
        <v>0</v>
      </c>
      <c r="AL63" s="141">
        <f>Step6!AL62</f>
        <v>0</v>
      </c>
      <c r="AM63" s="141">
        <f>Step6!AM62</f>
        <v>0</v>
      </c>
      <c r="AN63" s="141">
        <f>Step6!AN62</f>
        <v>0</v>
      </c>
      <c r="AO63" s="141">
        <f>Step6!AO62</f>
        <v>0</v>
      </c>
      <c r="AP63" s="141">
        <f>Step6!AP62</f>
        <v>0</v>
      </c>
      <c r="AQ63" s="141">
        <f>Step6!AQ62</f>
        <v>0</v>
      </c>
      <c r="AT63" s="141">
        <f t="shared" si="63"/>
        <v>0</v>
      </c>
      <c r="AU63" s="141">
        <f t="shared" si="70"/>
        <v>0</v>
      </c>
      <c r="AV63" s="141">
        <f t="shared" si="64"/>
        <v>0</v>
      </c>
      <c r="AW63" s="141">
        <f t="shared" si="65"/>
        <v>0</v>
      </c>
      <c r="AX63" s="141">
        <f t="shared" si="66"/>
        <v>0</v>
      </c>
      <c r="AY63" s="141">
        <f t="shared" si="62"/>
        <v>0</v>
      </c>
      <c r="AZ63" s="141">
        <f t="shared" si="67"/>
        <v>0</v>
      </c>
      <c r="BA63" s="141">
        <f t="shared" si="68"/>
        <v>0</v>
      </c>
      <c r="BB63" s="141">
        <f t="shared" si="68"/>
        <v>0</v>
      </c>
      <c r="BC63" s="141">
        <f t="shared" si="68"/>
        <v>0</v>
      </c>
      <c r="BF63" s="317">
        <f t="shared" si="69"/>
        <v>0</v>
      </c>
    </row>
    <row r="64" spans="2:58">
      <c r="B64" s="211" t="str">
        <v>Water transport</v>
      </c>
      <c r="C64" s="141">
        <f>Step6!C63</f>
        <v>2469.62</v>
      </c>
      <c r="D64" s="141">
        <f>Step6!D63</f>
        <v>0</v>
      </c>
      <c r="E64" s="141">
        <f>Step6!E63</f>
        <v>0</v>
      </c>
      <c r="F64" s="141">
        <f>Step6!F63</f>
        <v>0</v>
      </c>
      <c r="G64" s="141">
        <f>Step6!G63</f>
        <v>0</v>
      </c>
      <c r="H64" s="141">
        <f>Step6!H63</f>
        <v>0</v>
      </c>
      <c r="I64" s="141">
        <f>Step6!I63</f>
        <v>0</v>
      </c>
      <c r="J64" s="141">
        <f>Step6!J63</f>
        <v>0</v>
      </c>
      <c r="K64" s="141">
        <f>Step6!K63</f>
        <v>0</v>
      </c>
      <c r="L64" s="141">
        <f>Step6!L63</f>
        <v>0</v>
      </c>
      <c r="M64" s="141">
        <f>Step6!M63</f>
        <v>0</v>
      </c>
      <c r="N64" s="141">
        <f>Step6!N63</f>
        <v>0</v>
      </c>
      <c r="O64" s="141">
        <f>Step6!O63</f>
        <v>0</v>
      </c>
      <c r="P64" s="141">
        <f>Step6!P63</f>
        <v>0</v>
      </c>
      <c r="Q64" s="141">
        <f>Step6!Q63</f>
        <v>0</v>
      </c>
      <c r="R64" s="141">
        <f>Step6!R63</f>
        <v>0</v>
      </c>
      <c r="S64" s="141">
        <f>Step6!S63</f>
        <v>0</v>
      </c>
      <c r="T64" s="141">
        <f>Step6!T63</f>
        <v>0</v>
      </c>
      <c r="U64" s="141">
        <f>Step6!U63</f>
        <v>0</v>
      </c>
      <c r="V64" s="141">
        <f>Step6!V63</f>
        <v>0</v>
      </c>
      <c r="W64" s="141">
        <f>Step6!W63</f>
        <v>0</v>
      </c>
      <c r="X64" s="141">
        <f>Step6!X63</f>
        <v>0</v>
      </c>
      <c r="Y64" s="141">
        <f>Step6!Y63</f>
        <v>0</v>
      </c>
      <c r="Z64" s="141">
        <f>Step6!Z63</f>
        <v>0</v>
      </c>
      <c r="AA64" s="141">
        <f>Step6!AA63</f>
        <v>0</v>
      </c>
      <c r="AB64" s="141">
        <f>Step6!AB63</f>
        <v>0</v>
      </c>
      <c r="AC64" s="141">
        <f>Step6!AC63</f>
        <v>0</v>
      </c>
      <c r="AD64" s="141">
        <f>Step6!AD63</f>
        <v>2469.62</v>
      </c>
      <c r="AE64" s="141">
        <f>Step6!AE63</f>
        <v>0</v>
      </c>
      <c r="AF64" s="141">
        <f>Step6!AF63</f>
        <v>0</v>
      </c>
      <c r="AG64" s="141">
        <f>Step6!AG63</f>
        <v>0</v>
      </c>
      <c r="AH64" s="141">
        <f>Step6!AH63</f>
        <v>0</v>
      </c>
      <c r="AI64" s="141">
        <f>Step6!AI63</f>
        <v>0</v>
      </c>
      <c r="AJ64" s="141">
        <f>Step6!AJ63</f>
        <v>0</v>
      </c>
      <c r="AK64" s="141">
        <f>Step6!AK63</f>
        <v>0</v>
      </c>
      <c r="AL64" s="141">
        <f>Step6!AL63</f>
        <v>0</v>
      </c>
      <c r="AM64" s="141">
        <f>Step6!AM63</f>
        <v>0</v>
      </c>
      <c r="AN64" s="141">
        <f>Step6!AN63</f>
        <v>0</v>
      </c>
      <c r="AO64" s="141">
        <f>Step6!AO63</f>
        <v>0</v>
      </c>
      <c r="AP64" s="141">
        <f>Step6!AP63</f>
        <v>0</v>
      </c>
      <c r="AQ64" s="141">
        <f>Step6!AQ63</f>
        <v>0</v>
      </c>
      <c r="AT64" s="141">
        <f t="shared" si="63"/>
        <v>2469.62</v>
      </c>
      <c r="AU64" s="141">
        <f t="shared" si="70"/>
        <v>0</v>
      </c>
      <c r="AV64" s="141">
        <f t="shared" si="64"/>
        <v>0</v>
      </c>
      <c r="AW64" s="141">
        <f t="shared" si="65"/>
        <v>2469.62</v>
      </c>
      <c r="AX64" s="141">
        <f t="shared" si="66"/>
        <v>2469.62</v>
      </c>
      <c r="AY64" s="141">
        <f t="shared" si="62"/>
        <v>2469.62</v>
      </c>
      <c r="AZ64" s="141">
        <f t="shared" si="67"/>
        <v>0</v>
      </c>
      <c r="BA64" s="141">
        <f t="shared" si="68"/>
        <v>0</v>
      </c>
      <c r="BB64" s="141">
        <f t="shared" si="68"/>
        <v>0</v>
      </c>
      <c r="BC64" s="141">
        <f t="shared" si="68"/>
        <v>0</v>
      </c>
      <c r="BF64" s="317">
        <f t="shared" si="69"/>
        <v>0</v>
      </c>
    </row>
    <row r="65" spans="2:58">
      <c r="B65" s="211" t="str">
        <v>Freight transport by road</v>
      </c>
      <c r="C65" s="141">
        <f>Step6!C64</f>
        <v>20.209</v>
      </c>
      <c r="D65" s="141">
        <f>Step6!D64</f>
        <v>0</v>
      </c>
      <c r="E65" s="141">
        <f>Step6!E64</f>
        <v>0</v>
      </c>
      <c r="F65" s="141">
        <f>Step6!F64</f>
        <v>0</v>
      </c>
      <c r="G65" s="141">
        <f>Step6!G64</f>
        <v>0</v>
      </c>
      <c r="H65" s="141">
        <f>Step6!H64</f>
        <v>0</v>
      </c>
      <c r="I65" s="141">
        <f>Step6!I64</f>
        <v>0</v>
      </c>
      <c r="J65" s="141">
        <f>Step6!J64</f>
        <v>0</v>
      </c>
      <c r="K65" s="141">
        <f>Step6!K64</f>
        <v>0</v>
      </c>
      <c r="L65" s="141">
        <f>Step6!L64</f>
        <v>0</v>
      </c>
      <c r="M65" s="141">
        <f>Step6!M64</f>
        <v>0</v>
      </c>
      <c r="N65" s="141">
        <f>Step6!N64</f>
        <v>0</v>
      </c>
      <c r="O65" s="141">
        <f>Step6!O64</f>
        <v>0</v>
      </c>
      <c r="P65" s="141">
        <f>Step6!P64</f>
        <v>0</v>
      </c>
      <c r="Q65" s="141">
        <f>Step6!Q64</f>
        <v>0</v>
      </c>
      <c r="R65" s="141">
        <f>Step6!R64</f>
        <v>0</v>
      </c>
      <c r="S65" s="141">
        <f>Step6!S64</f>
        <v>0</v>
      </c>
      <c r="T65" s="141">
        <f>Step6!T64</f>
        <v>0</v>
      </c>
      <c r="U65" s="141">
        <f>Step6!U64</f>
        <v>0</v>
      </c>
      <c r="V65" s="141">
        <f>Step6!V64</f>
        <v>0</v>
      </c>
      <c r="W65" s="141">
        <f>Step6!W64</f>
        <v>0</v>
      </c>
      <c r="X65" s="141">
        <f>Step6!X64</f>
        <v>0</v>
      </c>
      <c r="Y65" s="141">
        <f>Step6!Y64</f>
        <v>0</v>
      </c>
      <c r="Z65" s="141">
        <f>Step6!Z64</f>
        <v>0</v>
      </c>
      <c r="AA65" s="141">
        <f>Step6!AA64</f>
        <v>0</v>
      </c>
      <c r="AB65" s="141">
        <f>Step6!AB64</f>
        <v>0</v>
      </c>
      <c r="AC65" s="141">
        <f>Step6!AC64</f>
        <v>0</v>
      </c>
      <c r="AD65" s="141">
        <f>Step6!AD64</f>
        <v>0</v>
      </c>
      <c r="AE65" s="141">
        <f>Step6!AE64</f>
        <v>0</v>
      </c>
      <c r="AF65" s="141">
        <f>Step6!AF64</f>
        <v>0</v>
      </c>
      <c r="AG65" s="141">
        <f>Step6!AG64</f>
        <v>0</v>
      </c>
      <c r="AH65" s="141">
        <f>Step6!AH64</f>
        <v>0</v>
      </c>
      <c r="AI65" s="141">
        <f>Step6!AI64</f>
        <v>20.209</v>
      </c>
      <c r="AJ65" s="141">
        <f>Step6!AJ64</f>
        <v>0</v>
      </c>
      <c r="AK65" s="141">
        <f>Step6!AK64</f>
        <v>0</v>
      </c>
      <c r="AL65" s="141">
        <f>Step6!AL64</f>
        <v>0</v>
      </c>
      <c r="AM65" s="141">
        <f>Step6!AM64</f>
        <v>0</v>
      </c>
      <c r="AN65" s="141">
        <f>Step6!AN64</f>
        <v>0</v>
      </c>
      <c r="AO65" s="141">
        <f>Step6!AO64</f>
        <v>0</v>
      </c>
      <c r="AP65" s="141">
        <f>Step6!AP64</f>
        <v>0</v>
      </c>
      <c r="AQ65" s="141">
        <f>Step6!AQ64</f>
        <v>0</v>
      </c>
      <c r="AT65" s="141">
        <f t="shared" si="63"/>
        <v>20.209</v>
      </c>
      <c r="AU65" s="141">
        <f t="shared" si="70"/>
        <v>0</v>
      </c>
      <c r="AV65" s="141">
        <f t="shared" si="64"/>
        <v>0</v>
      </c>
      <c r="AW65" s="141">
        <f t="shared" si="65"/>
        <v>20.209</v>
      </c>
      <c r="AX65" s="141">
        <f t="shared" si="66"/>
        <v>20.209</v>
      </c>
      <c r="AY65" s="141">
        <f t="shared" si="62"/>
        <v>20.209</v>
      </c>
      <c r="AZ65" s="141">
        <f t="shared" si="67"/>
        <v>0</v>
      </c>
      <c r="BA65" s="141">
        <f t="shared" si="68"/>
        <v>0</v>
      </c>
      <c r="BB65" s="141">
        <f t="shared" si="68"/>
        <v>0</v>
      </c>
      <c r="BC65" s="141">
        <f t="shared" si="68"/>
        <v>0</v>
      </c>
      <c r="BF65" s="317">
        <f t="shared" si="69"/>
        <v>0</v>
      </c>
    </row>
    <row r="66" spans="2:58">
      <c r="B66" s="211" t="str">
        <v>Passager transport by road</v>
      </c>
      <c r="C66" s="141">
        <f>Step6!C65</f>
        <v>11.803000000000001</v>
      </c>
      <c r="D66" s="141">
        <f>Step6!D65</f>
        <v>0</v>
      </c>
      <c r="E66" s="141">
        <f>Step6!E65</f>
        <v>0</v>
      </c>
      <c r="F66" s="141">
        <f>Step6!F65</f>
        <v>0</v>
      </c>
      <c r="G66" s="141">
        <f>Step6!G65</f>
        <v>0</v>
      </c>
      <c r="H66" s="141">
        <f>Step6!H65</f>
        <v>0</v>
      </c>
      <c r="I66" s="141">
        <f>Step6!I65</f>
        <v>0</v>
      </c>
      <c r="J66" s="141">
        <f>Step6!J65</f>
        <v>0</v>
      </c>
      <c r="K66" s="141">
        <f>Step6!K65</f>
        <v>0</v>
      </c>
      <c r="L66" s="141">
        <f>Step6!L65</f>
        <v>0</v>
      </c>
      <c r="M66" s="141">
        <f>Step6!M65</f>
        <v>0</v>
      </c>
      <c r="N66" s="141">
        <f>Step6!N65</f>
        <v>0</v>
      </c>
      <c r="O66" s="141">
        <f>Step6!O65</f>
        <v>0</v>
      </c>
      <c r="P66" s="141">
        <f>Step6!P65</f>
        <v>0</v>
      </c>
      <c r="Q66" s="141">
        <f>Step6!Q65</f>
        <v>0</v>
      </c>
      <c r="R66" s="141">
        <f>Step6!R65</f>
        <v>0</v>
      </c>
      <c r="S66" s="141">
        <f>Step6!S65</f>
        <v>0</v>
      </c>
      <c r="T66" s="141">
        <f>Step6!T65</f>
        <v>0</v>
      </c>
      <c r="U66" s="141">
        <f>Step6!U65</f>
        <v>0</v>
      </c>
      <c r="V66" s="141">
        <f>Step6!V65</f>
        <v>0</v>
      </c>
      <c r="W66" s="141">
        <f>Step6!W65</f>
        <v>0</v>
      </c>
      <c r="X66" s="141">
        <f>Step6!X65</f>
        <v>0</v>
      </c>
      <c r="Y66" s="141">
        <f>Step6!Y65</f>
        <v>0</v>
      </c>
      <c r="Z66" s="141">
        <f>Step6!Z65</f>
        <v>0</v>
      </c>
      <c r="AA66" s="141">
        <f>Step6!AA65</f>
        <v>0</v>
      </c>
      <c r="AB66" s="141">
        <f>Step6!AB65</f>
        <v>0</v>
      </c>
      <c r="AC66" s="141">
        <f>Step6!AC65</f>
        <v>0</v>
      </c>
      <c r="AD66" s="141">
        <f>Step6!AD65</f>
        <v>0</v>
      </c>
      <c r="AE66" s="141">
        <f>Step6!AE65</f>
        <v>0</v>
      </c>
      <c r="AF66" s="141">
        <f>Step6!AF65</f>
        <v>0</v>
      </c>
      <c r="AG66" s="141">
        <f>Step6!AG65</f>
        <v>0</v>
      </c>
      <c r="AH66" s="141">
        <f>Step6!AH65</f>
        <v>0</v>
      </c>
      <c r="AI66" s="141">
        <f>Step6!AI65</f>
        <v>11.803000000000001</v>
      </c>
      <c r="AJ66" s="141">
        <f>Step6!AJ65</f>
        <v>0</v>
      </c>
      <c r="AK66" s="141">
        <f>Step6!AK65</f>
        <v>0</v>
      </c>
      <c r="AL66" s="141">
        <f>Step6!AL65</f>
        <v>0</v>
      </c>
      <c r="AM66" s="141">
        <f>Step6!AM65</f>
        <v>0</v>
      </c>
      <c r="AN66" s="141">
        <f>Step6!AN65</f>
        <v>0</v>
      </c>
      <c r="AO66" s="141">
        <f>Step6!AO65</f>
        <v>0</v>
      </c>
      <c r="AP66" s="141">
        <f>Step6!AP65</f>
        <v>0</v>
      </c>
      <c r="AQ66" s="141">
        <f>Step6!AQ65</f>
        <v>0</v>
      </c>
      <c r="AT66" s="141">
        <f t="shared" si="63"/>
        <v>11.803000000000001</v>
      </c>
      <c r="AU66" s="141">
        <f t="shared" si="70"/>
        <v>0</v>
      </c>
      <c r="AV66" s="141">
        <f t="shared" si="64"/>
        <v>0</v>
      </c>
      <c r="AW66" s="141">
        <f t="shared" si="65"/>
        <v>11.803000000000001</v>
      </c>
      <c r="AX66" s="141">
        <f t="shared" si="66"/>
        <v>11.803000000000001</v>
      </c>
      <c r="AY66" s="141">
        <f t="shared" si="62"/>
        <v>11.803000000000001</v>
      </c>
      <c r="AZ66" s="141">
        <f t="shared" si="67"/>
        <v>0</v>
      </c>
      <c r="BA66" s="141">
        <f t="shared" si="68"/>
        <v>0</v>
      </c>
      <c r="BB66" s="141">
        <f t="shared" si="68"/>
        <v>0</v>
      </c>
      <c r="BC66" s="141">
        <f t="shared" si="68"/>
        <v>0</v>
      </c>
      <c r="BF66" s="317">
        <f t="shared" si="69"/>
        <v>0</v>
      </c>
    </row>
    <row r="67" spans="2:58">
      <c r="B67" s="211" t="str">
        <v>Other transports</v>
      </c>
      <c r="C67" s="141">
        <f>Step6!C66</f>
        <v>283.33499999999998</v>
      </c>
      <c r="D67" s="141">
        <f>Step6!D66</f>
        <v>0</v>
      </c>
      <c r="E67" s="141">
        <f>Step6!E66</f>
        <v>0</v>
      </c>
      <c r="F67" s="141">
        <f>Step6!F66</f>
        <v>0</v>
      </c>
      <c r="G67" s="141">
        <f>Step6!G66</f>
        <v>0</v>
      </c>
      <c r="H67" s="141">
        <f>Step6!H66</f>
        <v>0</v>
      </c>
      <c r="I67" s="141">
        <f>Step6!I66</f>
        <v>0</v>
      </c>
      <c r="J67" s="141">
        <f>Step6!J66</f>
        <v>0</v>
      </c>
      <c r="K67" s="141">
        <f>Step6!K66</f>
        <v>0</v>
      </c>
      <c r="L67" s="141">
        <f>Step6!L66</f>
        <v>0</v>
      </c>
      <c r="M67" s="141">
        <f>Step6!M66</f>
        <v>0</v>
      </c>
      <c r="N67" s="141">
        <f>Step6!N66</f>
        <v>0</v>
      </c>
      <c r="O67" s="141">
        <f>Step6!O66</f>
        <v>0</v>
      </c>
      <c r="P67" s="141">
        <f>Step6!P66</f>
        <v>0</v>
      </c>
      <c r="Q67" s="141">
        <f>Step6!Q66</f>
        <v>0</v>
      </c>
      <c r="R67" s="141">
        <f>Step6!R66</f>
        <v>0</v>
      </c>
      <c r="S67" s="141">
        <f>Step6!S66</f>
        <v>0</v>
      </c>
      <c r="T67" s="141">
        <f>Step6!T66</f>
        <v>0</v>
      </c>
      <c r="U67" s="141">
        <f>Step6!U66</f>
        <v>0</v>
      </c>
      <c r="V67" s="141">
        <f>Step6!V66</f>
        <v>0</v>
      </c>
      <c r="W67" s="141">
        <f>Step6!W66</f>
        <v>0</v>
      </c>
      <c r="X67" s="141">
        <f>Step6!X66</f>
        <v>0</v>
      </c>
      <c r="Y67" s="141">
        <f>Step6!Y66</f>
        <v>0</v>
      </c>
      <c r="Z67" s="141">
        <f>Step6!Z66</f>
        <v>0</v>
      </c>
      <c r="AA67" s="141">
        <f>Step6!AA66</f>
        <v>0</v>
      </c>
      <c r="AB67" s="141">
        <f>Step6!AB66</f>
        <v>0</v>
      </c>
      <c r="AC67" s="141">
        <f>Step6!AC66</f>
        <v>0</v>
      </c>
      <c r="AD67" s="141">
        <f>Step6!AD66</f>
        <v>0</v>
      </c>
      <c r="AE67" s="141">
        <f>Step6!AE66</f>
        <v>242.95699999999999</v>
      </c>
      <c r="AF67" s="141">
        <f>Step6!AF66</f>
        <v>0</v>
      </c>
      <c r="AG67" s="141">
        <f>Step6!AG66</f>
        <v>0</v>
      </c>
      <c r="AH67" s="141">
        <f>Step6!AH66</f>
        <v>35.799000000000007</v>
      </c>
      <c r="AI67" s="141">
        <f>Step6!AI66</f>
        <v>4.5790000000000006</v>
      </c>
      <c r="AJ67" s="141">
        <f>Step6!AJ66</f>
        <v>0</v>
      </c>
      <c r="AK67" s="141">
        <f>Step6!AK66</f>
        <v>0</v>
      </c>
      <c r="AL67" s="141">
        <f>Step6!AL66</f>
        <v>0</v>
      </c>
      <c r="AM67" s="141">
        <f>Step6!AM66</f>
        <v>0</v>
      </c>
      <c r="AN67" s="141">
        <f>Step6!AN66</f>
        <v>0</v>
      </c>
      <c r="AO67" s="141">
        <f>Step6!AO66</f>
        <v>0</v>
      </c>
      <c r="AP67" s="141">
        <f>Step6!AP66</f>
        <v>0</v>
      </c>
      <c r="AQ67" s="141">
        <f>Step6!AQ66</f>
        <v>0</v>
      </c>
      <c r="AT67" s="141">
        <f t="shared" si="63"/>
        <v>283.33499999999998</v>
      </c>
      <c r="AU67" s="141">
        <f t="shared" si="70"/>
        <v>0</v>
      </c>
      <c r="AV67" s="141">
        <f t="shared" si="64"/>
        <v>0</v>
      </c>
      <c r="AW67" s="141">
        <f t="shared" si="65"/>
        <v>283.33499999999998</v>
      </c>
      <c r="AX67" s="141">
        <f t="shared" si="66"/>
        <v>283.33499999999998</v>
      </c>
      <c r="AY67" s="141">
        <f t="shared" si="62"/>
        <v>283.33499999999998</v>
      </c>
      <c r="AZ67" s="141">
        <f t="shared" si="67"/>
        <v>0</v>
      </c>
      <c r="BA67" s="141">
        <f t="shared" si="68"/>
        <v>0</v>
      </c>
      <c r="BB67" s="141">
        <f t="shared" si="68"/>
        <v>0</v>
      </c>
      <c r="BC67" s="141">
        <f t="shared" si="68"/>
        <v>0</v>
      </c>
      <c r="BF67" s="317">
        <f t="shared" si="69"/>
        <v>0</v>
      </c>
    </row>
    <row r="68" spans="2:58">
      <c r="B68" s="211" t="str">
        <v>Business services</v>
      </c>
      <c r="C68" s="141">
        <f>Step6!C67</f>
        <v>126451.65999999997</v>
      </c>
      <c r="D68" s="141">
        <f>Step6!D67</f>
        <v>0</v>
      </c>
      <c r="E68" s="141">
        <f>Step6!E67</f>
        <v>0</v>
      </c>
      <c r="F68" s="141">
        <f>Step6!F67</f>
        <v>0</v>
      </c>
      <c r="G68" s="141">
        <f>Step6!G67</f>
        <v>0</v>
      </c>
      <c r="H68" s="141">
        <f>Step6!H67</f>
        <v>0</v>
      </c>
      <c r="I68" s="141">
        <f>Step6!I67</f>
        <v>0</v>
      </c>
      <c r="J68" s="141">
        <f>Step6!J67</f>
        <v>0</v>
      </c>
      <c r="K68" s="141">
        <f>Step6!K67</f>
        <v>411.70610631236872</v>
      </c>
      <c r="L68" s="141">
        <f>Step6!L67</f>
        <v>411.70610631236872</v>
      </c>
      <c r="M68" s="141">
        <f>Step6!M67</f>
        <v>0</v>
      </c>
      <c r="N68" s="141">
        <f>Step6!N67</f>
        <v>0</v>
      </c>
      <c r="O68" s="141">
        <f>Step6!O67</f>
        <v>1655.4548936876313</v>
      </c>
      <c r="P68" s="141">
        <f>Step6!P67</f>
        <v>0</v>
      </c>
      <c r="Q68" s="141">
        <f>Step6!Q67</f>
        <v>1319.7530000000002</v>
      </c>
      <c r="R68" s="141">
        <f>Step6!R67</f>
        <v>11.919</v>
      </c>
      <c r="S68" s="141">
        <f>Step6!S67</f>
        <v>6119.4120000000003</v>
      </c>
      <c r="T68" s="141">
        <f>Step6!T67</f>
        <v>598.30799999999999</v>
      </c>
      <c r="U68" s="141">
        <f>Step6!U67</f>
        <v>2203.6210215962378</v>
      </c>
      <c r="V68" s="141">
        <f>Step6!V67</f>
        <v>218.55499999999998</v>
      </c>
      <c r="W68" s="141">
        <f>Step6!W67</f>
        <v>495.697</v>
      </c>
      <c r="X68" s="141">
        <f>Step6!X67</f>
        <v>6919.8670000000002</v>
      </c>
      <c r="Y68" s="141">
        <f>Step6!Y67</f>
        <v>493.89000000000004</v>
      </c>
      <c r="Z68" s="141">
        <f>Step6!Z67</f>
        <v>4267.1970000000001</v>
      </c>
      <c r="AA68" s="141">
        <f>Step6!AA67</f>
        <v>5644.2859999999991</v>
      </c>
      <c r="AB68" s="141">
        <f>Step6!AB67</f>
        <v>3631.7069999999994</v>
      </c>
      <c r="AC68" s="141">
        <f>Step6!AC67</f>
        <v>873.59099999999989</v>
      </c>
      <c r="AD68" s="141">
        <f>Step6!AD67</f>
        <v>377.37099999999998</v>
      </c>
      <c r="AE68" s="141">
        <f>Step6!AE67</f>
        <v>3846.1089999999999</v>
      </c>
      <c r="AF68" s="141">
        <f>Step6!AF67</f>
        <v>1790.64</v>
      </c>
      <c r="AG68" s="141">
        <f>Step6!AG67</f>
        <v>63.811</v>
      </c>
      <c r="AH68" s="141">
        <f>Step6!AH67</f>
        <v>71269.593000000008</v>
      </c>
      <c r="AI68" s="141">
        <f>Step6!AI67</f>
        <v>9378.3959999999988</v>
      </c>
      <c r="AJ68" s="141">
        <f>Step6!AJ67</f>
        <v>341.84899999999999</v>
      </c>
      <c r="AK68" s="141">
        <f>Step6!AK67</f>
        <v>342.4859784037622</v>
      </c>
      <c r="AL68" s="141">
        <f>Step6!AL67</f>
        <v>1499.6569999999999</v>
      </c>
      <c r="AM68" s="141">
        <f>Step6!AM67</f>
        <v>6811.1060000000007</v>
      </c>
      <c r="AN68" s="141">
        <f>Step6!AN67</f>
        <v>0</v>
      </c>
      <c r="AO68" s="141">
        <f>Step6!AO67</f>
        <v>0</v>
      </c>
      <c r="AP68" s="141">
        <f>Step6!AP67</f>
        <v>0</v>
      </c>
      <c r="AQ68" s="141">
        <f>Step6!AQ67</f>
        <v>0</v>
      </c>
      <c r="AT68" s="141">
        <f t="shared" si="63"/>
        <v>126451.65999999997</v>
      </c>
      <c r="AU68" s="141">
        <f t="shared" si="70"/>
        <v>0</v>
      </c>
      <c r="AV68" s="141">
        <f t="shared" si="64"/>
        <v>2067.1610000000001</v>
      </c>
      <c r="AW68" s="141">
        <f t="shared" si="65"/>
        <v>128518.82099999997</v>
      </c>
      <c r="AX68" s="141">
        <f t="shared" si="66"/>
        <v>128518.82100000001</v>
      </c>
      <c r="AY68" s="141">
        <f t="shared" si="62"/>
        <v>121707.71500000001</v>
      </c>
      <c r="AZ68" s="141">
        <f t="shared" si="67"/>
        <v>6811.1060000000007</v>
      </c>
      <c r="BA68" s="141">
        <f t="shared" si="68"/>
        <v>0</v>
      </c>
      <c r="BB68" s="141">
        <f t="shared" si="68"/>
        <v>0</v>
      </c>
      <c r="BC68" s="141">
        <f t="shared" si="68"/>
        <v>0</v>
      </c>
      <c r="BF68" s="317">
        <f t="shared" si="69"/>
        <v>0</v>
      </c>
    </row>
    <row r="69" spans="2:58">
      <c r="B69" s="211" t="str">
        <v>Public services</v>
      </c>
      <c r="C69" s="141">
        <f>Step6!C68</f>
        <v>0</v>
      </c>
      <c r="D69" s="141">
        <f>Step6!D68</f>
        <v>0</v>
      </c>
      <c r="E69" s="141">
        <f>Step6!E68</f>
        <v>0</v>
      </c>
      <c r="F69" s="141">
        <f>Step6!F68</f>
        <v>0</v>
      </c>
      <c r="G69" s="141">
        <f>Step6!G68</f>
        <v>0</v>
      </c>
      <c r="H69" s="141">
        <f>Step6!H68</f>
        <v>0</v>
      </c>
      <c r="I69" s="141">
        <f>Step6!I68</f>
        <v>0</v>
      </c>
      <c r="J69" s="141">
        <f>Step6!J68</f>
        <v>0</v>
      </c>
      <c r="K69" s="141">
        <f>Step6!K68</f>
        <v>0</v>
      </c>
      <c r="L69" s="141">
        <f>Step6!L68</f>
        <v>0</v>
      </c>
      <c r="M69" s="141">
        <f>Step6!M68</f>
        <v>0</v>
      </c>
      <c r="N69" s="141">
        <f>Step6!N68</f>
        <v>0</v>
      </c>
      <c r="O69" s="141">
        <f>Step6!O68</f>
        <v>0</v>
      </c>
      <c r="P69" s="141">
        <f>Step6!P68</f>
        <v>0</v>
      </c>
      <c r="Q69" s="141">
        <f>Step6!Q68</f>
        <v>0</v>
      </c>
      <c r="R69" s="141">
        <f>Step6!R68</f>
        <v>0</v>
      </c>
      <c r="S69" s="141">
        <f>Step6!S68</f>
        <v>0</v>
      </c>
      <c r="T69" s="141">
        <f>Step6!T68</f>
        <v>0</v>
      </c>
      <c r="U69" s="141">
        <f>Step6!U68</f>
        <v>0</v>
      </c>
      <c r="V69" s="141">
        <f>Step6!V68</f>
        <v>0</v>
      </c>
      <c r="W69" s="141">
        <f>Step6!W68</f>
        <v>0</v>
      </c>
      <c r="X69" s="141">
        <f>Step6!X68</f>
        <v>0</v>
      </c>
      <c r="Y69" s="141">
        <f>Step6!Y68</f>
        <v>0</v>
      </c>
      <c r="Z69" s="141">
        <f>Step6!Z68</f>
        <v>0</v>
      </c>
      <c r="AA69" s="141">
        <f>Step6!AA68</f>
        <v>0</v>
      </c>
      <c r="AB69" s="141">
        <f>Step6!AB68</f>
        <v>0</v>
      </c>
      <c r="AC69" s="141">
        <f>Step6!AC68</f>
        <v>0</v>
      </c>
      <c r="AD69" s="141">
        <f>Step6!AD68</f>
        <v>0</v>
      </c>
      <c r="AE69" s="141">
        <f>Step6!AE68</f>
        <v>0</v>
      </c>
      <c r="AF69" s="141">
        <f>Step6!AF68</f>
        <v>0</v>
      </c>
      <c r="AG69" s="141">
        <f>Step6!AG68</f>
        <v>0</v>
      </c>
      <c r="AH69" s="141">
        <f>Step6!AH68</f>
        <v>0</v>
      </c>
      <c r="AI69" s="141">
        <f>Step6!AI68</f>
        <v>0</v>
      </c>
      <c r="AJ69" s="141">
        <f>Step6!AJ68</f>
        <v>0</v>
      </c>
      <c r="AK69" s="141">
        <f>Step6!AK68</f>
        <v>0</v>
      </c>
      <c r="AL69" s="141">
        <f>Step6!AL68</f>
        <v>0</v>
      </c>
      <c r="AM69" s="141">
        <f>Step6!AM68</f>
        <v>0</v>
      </c>
      <c r="AN69" s="141">
        <f>Step6!AN68</f>
        <v>0</v>
      </c>
      <c r="AO69" s="141">
        <f>Step6!AO68</f>
        <v>0</v>
      </c>
      <c r="AP69" s="141">
        <f>Step6!AP68</f>
        <v>0</v>
      </c>
      <c r="AQ69" s="141">
        <f>Step6!AQ68</f>
        <v>0</v>
      </c>
      <c r="AT69" s="141">
        <f t="shared" si="63"/>
        <v>0</v>
      </c>
      <c r="AU69" s="141">
        <f t="shared" si="70"/>
        <v>0</v>
      </c>
      <c r="AV69" s="141">
        <f t="shared" si="64"/>
        <v>0</v>
      </c>
      <c r="AW69" s="141">
        <f t="shared" si="65"/>
        <v>0</v>
      </c>
      <c r="AX69" s="141">
        <f t="shared" si="66"/>
        <v>0</v>
      </c>
      <c r="AY69" s="141">
        <f t="shared" si="62"/>
        <v>0</v>
      </c>
      <c r="AZ69" s="141">
        <f t="shared" si="67"/>
        <v>0</v>
      </c>
      <c r="BA69" s="141">
        <f t="shared" si="68"/>
        <v>0</v>
      </c>
      <c r="BB69" s="141">
        <f t="shared" si="68"/>
        <v>0</v>
      </c>
      <c r="BC69" s="141">
        <f t="shared" si="68"/>
        <v>0</v>
      </c>
      <c r="BF69" s="317">
        <f t="shared" si="69"/>
        <v>0</v>
      </c>
    </row>
    <row r="70" spans="2:58">
      <c r="B70" s="211" t="str">
        <v>Manufacture of petroleum and coal products</v>
      </c>
      <c r="C70" s="141">
        <f>Step6!C69</f>
        <v>359270.76</v>
      </c>
      <c r="D70" s="141">
        <f>Step6!D69</f>
        <v>33.835294909575488</v>
      </c>
      <c r="E70" s="141">
        <f>Step6!E69</f>
        <v>175.05236319732398</v>
      </c>
      <c r="F70" s="141">
        <f>Step6!F69</f>
        <v>138.31479229039712</v>
      </c>
      <c r="G70" s="141">
        <f>Step6!G69</f>
        <v>3588.1335918931809</v>
      </c>
      <c r="H70" s="141">
        <f>Step6!H69</f>
        <v>20.946388718725064</v>
      </c>
      <c r="I70" s="141">
        <f>Step6!I69</f>
        <v>3.8568990797017408E-2</v>
      </c>
      <c r="J70" s="141">
        <f>Step6!J69</f>
        <v>26117.012999999995</v>
      </c>
      <c r="K70" s="141">
        <f>Step6!K69</f>
        <v>1.2294983603205463</v>
      </c>
      <c r="L70" s="141">
        <f>Step6!L69</f>
        <v>1.2294983603205463</v>
      </c>
      <c r="M70" s="141">
        <f>Step6!M69</f>
        <v>0</v>
      </c>
      <c r="N70" s="141">
        <f>Step6!N69</f>
        <v>753.94150163967936</v>
      </c>
      <c r="O70" s="141">
        <f>Step6!O69</f>
        <v>0</v>
      </c>
      <c r="P70" s="141">
        <f>Step6!P69</f>
        <v>0</v>
      </c>
      <c r="Q70" s="141">
        <f>Step6!Q69</f>
        <v>59.310999999999986</v>
      </c>
      <c r="R70" s="141">
        <f>Step6!R69</f>
        <v>0.60299999999999998</v>
      </c>
      <c r="S70" s="141">
        <f>Step6!S69</f>
        <v>749.39499999999998</v>
      </c>
      <c r="T70" s="141">
        <f>Step6!T69</f>
        <v>223.72200000000001</v>
      </c>
      <c r="U70" s="141">
        <f>Step6!U69</f>
        <v>512.63144866760172</v>
      </c>
      <c r="V70" s="141">
        <f>Step6!V69</f>
        <v>2189.8240000000001</v>
      </c>
      <c r="W70" s="141">
        <f>Step6!W69</f>
        <v>4763.8670000000002</v>
      </c>
      <c r="X70" s="141">
        <f>Step6!X69</f>
        <v>1485.4820000000002</v>
      </c>
      <c r="Y70" s="141">
        <f>Step6!Y69</f>
        <v>32.048999999999999</v>
      </c>
      <c r="Z70" s="141">
        <f>Step6!Z69</f>
        <v>862.26799999999992</v>
      </c>
      <c r="AA70" s="141">
        <f>Step6!AA69</f>
        <v>1856.8489999999999</v>
      </c>
      <c r="AB70" s="141">
        <f>Step6!AB69</f>
        <v>439.94299999999998</v>
      </c>
      <c r="AC70" s="141">
        <f>Step6!AC69</f>
        <v>97.722000000000008</v>
      </c>
      <c r="AD70" s="141">
        <f>Step6!AD69</f>
        <v>6.3380000000000001</v>
      </c>
      <c r="AE70" s="141">
        <f>Step6!AE69</f>
        <v>42613.156000000003</v>
      </c>
      <c r="AF70" s="141">
        <f>Step6!AF69</f>
        <v>3451.8700000000003</v>
      </c>
      <c r="AG70" s="141">
        <f>Step6!AG69</f>
        <v>20.029999999999998</v>
      </c>
      <c r="AH70" s="141">
        <f>Step6!AH69</f>
        <v>1294.8979999999992</v>
      </c>
      <c r="AI70" s="141">
        <f>Step6!AI69</f>
        <v>143.16899999999998</v>
      </c>
      <c r="AJ70" s="141">
        <f>Step6!AJ69</f>
        <v>328415.43699999998</v>
      </c>
      <c r="AK70" s="141">
        <f>Step6!AK69</f>
        <v>440.37655133239838</v>
      </c>
      <c r="AL70" s="141">
        <f>Step6!AL69</f>
        <v>421.95100000000002</v>
      </c>
      <c r="AM70" s="141">
        <f>Step6!AM69</f>
        <v>18.373000000000001</v>
      </c>
      <c r="AN70" s="141">
        <f>Step6!AN69</f>
        <v>0</v>
      </c>
      <c r="AO70" s="141">
        <f>Step6!AO69</f>
        <v>0</v>
      </c>
      <c r="AP70" s="141">
        <f>Step6!AP69</f>
        <v>0</v>
      </c>
      <c r="AQ70" s="141">
        <f>Step6!AQ69</f>
        <v>0</v>
      </c>
      <c r="AT70" s="141">
        <f t="shared" si="63"/>
        <v>359270.76</v>
      </c>
      <c r="AU70" s="141">
        <f t="shared" si="70"/>
        <v>30073.333999999995</v>
      </c>
      <c r="AV70" s="141">
        <f t="shared" si="64"/>
        <v>755.17099999999994</v>
      </c>
      <c r="AW70" s="141">
        <f t="shared" si="65"/>
        <v>390099.26499999996</v>
      </c>
      <c r="AX70" s="141">
        <f t="shared" si="66"/>
        <v>390099.26500000001</v>
      </c>
      <c r="AY70" s="141">
        <f t="shared" si="62"/>
        <v>390080.89199999999</v>
      </c>
      <c r="AZ70" s="141">
        <f t="shared" si="67"/>
        <v>18.373000000000001</v>
      </c>
      <c r="BA70" s="141">
        <f t="shared" si="68"/>
        <v>0</v>
      </c>
      <c r="BB70" s="141">
        <f t="shared" si="68"/>
        <v>0</v>
      </c>
      <c r="BC70" s="141">
        <f t="shared" si="68"/>
        <v>0</v>
      </c>
      <c r="BF70" s="317">
        <f t="shared" si="69"/>
        <v>0</v>
      </c>
    </row>
    <row r="71" spans="2:58">
      <c r="B71" s="211" t="str">
        <v>Gas supply by pipeline to final consumer</v>
      </c>
      <c r="C71" s="141">
        <f>Step6!C70</f>
        <v>185789.03292260863</v>
      </c>
      <c r="D71" s="141">
        <f>Step6!D70</f>
        <v>79.626862089828919</v>
      </c>
      <c r="E71" s="141">
        <f>Step6!E70</f>
        <v>411.96243213081078</v>
      </c>
      <c r="F71" s="141">
        <f>Step6!F70</f>
        <v>325.50544986010772</v>
      </c>
      <c r="G71" s="141">
        <f>Step6!G70</f>
        <v>8444.1947216692788</v>
      </c>
      <c r="H71" s="141">
        <f>Step6!H70</f>
        <v>49.294537264808937</v>
      </c>
      <c r="I71" s="141">
        <f>Step6!I70</f>
        <v>9.0766985165802339E-2</v>
      </c>
      <c r="J71" s="141">
        <f>Step6!J70</f>
        <v>36932.907519999986</v>
      </c>
      <c r="K71" s="141">
        <f>Step6!K70</f>
        <v>649.11284013646048</v>
      </c>
      <c r="L71" s="141">
        <f>Step6!L70</f>
        <v>649.11284013646048</v>
      </c>
      <c r="M71" s="141">
        <f>Step6!M70</f>
        <v>0</v>
      </c>
      <c r="N71" s="141">
        <f>Step6!N70</f>
        <v>1909.4130598635397</v>
      </c>
      <c r="O71" s="141">
        <f>Step6!O70</f>
        <v>0</v>
      </c>
      <c r="P71" s="141">
        <f>Step6!P70</f>
        <v>0</v>
      </c>
      <c r="Q71" s="141">
        <f>Step6!Q70</f>
        <v>65.791979999999995</v>
      </c>
      <c r="R71" s="141">
        <f>Step6!R70</f>
        <v>0</v>
      </c>
      <c r="S71" s="141">
        <f>Step6!S70</f>
        <v>18239.193080000001</v>
      </c>
      <c r="T71" s="141">
        <f>Step6!T70</f>
        <v>1497.3460700000001</v>
      </c>
      <c r="U71" s="141">
        <f>Step6!U70</f>
        <v>93048.954852900992</v>
      </c>
      <c r="V71" s="141">
        <f>Step6!V70</f>
        <v>50.496290000000002</v>
      </c>
      <c r="W71" s="141">
        <f>Step6!W70</f>
        <v>194.2749</v>
      </c>
      <c r="X71" s="141">
        <f>Step6!X70</f>
        <v>3772.0866599999995</v>
      </c>
      <c r="Y71" s="141">
        <f>Step6!Y70</f>
        <v>20990.379119999998</v>
      </c>
      <c r="Z71" s="141">
        <f>Step6!Z70</f>
        <v>1032.7346500000001</v>
      </c>
      <c r="AA71" s="141">
        <f>Step6!AA70</f>
        <v>17711.779029999987</v>
      </c>
      <c r="AB71" s="141">
        <f>Step6!AB70</f>
        <v>8.1424199999999995</v>
      </c>
      <c r="AC71" s="141">
        <f>Step6!AC70</f>
        <v>0</v>
      </c>
      <c r="AD71" s="141">
        <f>Step6!AD70</f>
        <v>3.0908199999999999</v>
      </c>
      <c r="AE71" s="141">
        <f>Step6!AE70</f>
        <v>4900.2585899999995</v>
      </c>
      <c r="AF71" s="141">
        <f>Step6!AF70</f>
        <v>6816.4611400000013</v>
      </c>
      <c r="AG71" s="141">
        <f>Step6!AG70</f>
        <v>38.305289999999999</v>
      </c>
      <c r="AH71" s="141">
        <f>Step6!AH70</f>
        <v>14310.617779999999</v>
      </c>
      <c r="AI71" s="141">
        <f>Step6!AI70</f>
        <v>2793.7574500000001</v>
      </c>
      <c r="AJ71" s="141">
        <f>Step6!AJ70</f>
        <v>5084.0879199999999</v>
      </c>
      <c r="AK71" s="141">
        <f>Step6!AK70</f>
        <v>29460.727007099002</v>
      </c>
      <c r="AL71" s="141">
        <f>Step6!AL70</f>
        <v>2630.1696299999999</v>
      </c>
      <c r="AM71" s="141">
        <f>Step6!AM70</f>
        <v>11942.486432608699</v>
      </c>
      <c r="AN71" s="141">
        <f>Step6!AN70</f>
        <v>0</v>
      </c>
      <c r="AO71" s="141">
        <f>Step6!AO70</f>
        <v>0</v>
      </c>
      <c r="AP71" s="141">
        <f>Step6!AP70</f>
        <v>0</v>
      </c>
      <c r="AQ71" s="141">
        <f>Step6!AQ70</f>
        <v>0</v>
      </c>
      <c r="AT71" s="141">
        <f t="shared" si="63"/>
        <v>185789.03292260863</v>
      </c>
      <c r="AU71" s="141">
        <f t="shared" si="70"/>
        <v>46243.582289999984</v>
      </c>
      <c r="AV71" s="141">
        <f t="shared" si="64"/>
        <v>2558.5259000000001</v>
      </c>
      <c r="AW71" s="141">
        <f t="shared" si="65"/>
        <v>234591.14111260863</v>
      </c>
      <c r="AX71" s="141">
        <f t="shared" si="66"/>
        <v>234591.14111260866</v>
      </c>
      <c r="AY71" s="141">
        <f t="shared" si="62"/>
        <v>222648.65467999995</v>
      </c>
      <c r="AZ71" s="141">
        <f t="shared" si="67"/>
        <v>11942.486432608699</v>
      </c>
      <c r="BA71" s="141">
        <f t="shared" si="68"/>
        <v>0</v>
      </c>
      <c r="BB71" s="141">
        <f t="shared" si="68"/>
        <v>0</v>
      </c>
      <c r="BC71" s="141">
        <f t="shared" si="68"/>
        <v>0</v>
      </c>
      <c r="BF71" s="317">
        <f t="shared" si="69"/>
        <v>0</v>
      </c>
    </row>
    <row r="72" spans="2:58" ht="16.5">
      <c r="B72" s="211" t="str">
        <v>Electricity generation, trasmission and distribution</v>
      </c>
      <c r="C72" s="141">
        <f>Step6!C71</f>
        <v>1032.933</v>
      </c>
      <c r="D72" s="141">
        <f>Step6!D71</f>
        <v>0</v>
      </c>
      <c r="E72" s="141">
        <f>Step6!E71</f>
        <v>0</v>
      </c>
      <c r="F72" s="141">
        <f>Step6!F71</f>
        <v>0</v>
      </c>
      <c r="G72" s="141">
        <f>Step6!G71</f>
        <v>0</v>
      </c>
      <c r="H72" s="141">
        <f>Step6!H71</f>
        <v>0</v>
      </c>
      <c r="I72" s="141">
        <f>Step6!I71</f>
        <v>0</v>
      </c>
      <c r="J72" s="141">
        <f>Step6!J71</f>
        <v>0</v>
      </c>
      <c r="K72" s="141">
        <f>Step6!K71</f>
        <v>0</v>
      </c>
      <c r="L72" s="141">
        <f>Step6!L71</f>
        <v>0</v>
      </c>
      <c r="M72" s="141">
        <f>Step6!M71</f>
        <v>0</v>
      </c>
      <c r="N72" s="141">
        <f>Step6!N71</f>
        <v>12.352</v>
      </c>
      <c r="O72" s="141">
        <f>Step6!O71</f>
        <v>0</v>
      </c>
      <c r="P72" s="141">
        <f>Step6!P71</f>
        <v>0</v>
      </c>
      <c r="Q72" s="141">
        <f>Step6!Q71</f>
        <v>6.6579999999999977</v>
      </c>
      <c r="R72" s="141">
        <f>Step6!R71</f>
        <v>0.32900000000000001</v>
      </c>
      <c r="S72" s="141">
        <f>Step6!S71</f>
        <v>54.044000000000004</v>
      </c>
      <c r="T72" s="141">
        <f>Step6!T71</f>
        <v>88.415000000000006</v>
      </c>
      <c r="U72" s="141">
        <f>Step6!U71</f>
        <v>14.602716055612893</v>
      </c>
      <c r="V72" s="141">
        <f>Step6!V71</f>
        <v>25.635000000000002</v>
      </c>
      <c r="W72" s="141">
        <f>Step6!W71</f>
        <v>54.582999999999998</v>
      </c>
      <c r="X72" s="141">
        <f>Step6!X71</f>
        <v>183.346</v>
      </c>
      <c r="Y72" s="141">
        <f>Step6!Y71</f>
        <v>3.9630000000000001</v>
      </c>
      <c r="Z72" s="141">
        <f>Step6!Z71</f>
        <v>3.6799999999999993</v>
      </c>
      <c r="AA72" s="141">
        <f>Step6!AA71</f>
        <v>337.76800000000009</v>
      </c>
      <c r="AB72" s="141">
        <f>Step6!AB71</f>
        <v>1.6950000000000001</v>
      </c>
      <c r="AC72" s="141">
        <f>Step6!AC71</f>
        <v>9.1000000000000011E-2</v>
      </c>
      <c r="AD72" s="141">
        <f>Step6!AD71</f>
        <v>0.24099999999999999</v>
      </c>
      <c r="AE72" s="141">
        <f>Step6!AE71</f>
        <v>3.169</v>
      </c>
      <c r="AF72" s="141">
        <f>Step6!AF71</f>
        <v>3.9979999999999998</v>
      </c>
      <c r="AG72" s="141">
        <f>Step6!AG71</f>
        <v>0.34499999999999997</v>
      </c>
      <c r="AH72" s="141">
        <f>Step6!AH71</f>
        <v>196.09000000000003</v>
      </c>
      <c r="AI72" s="141">
        <f>Step6!AI71</f>
        <v>58.888999999999996</v>
      </c>
      <c r="AJ72" s="141">
        <f>Step6!AJ71</f>
        <v>1.76</v>
      </c>
      <c r="AK72" s="141">
        <f>Step6!AK71</f>
        <v>4.8062839443871104</v>
      </c>
      <c r="AL72" s="141">
        <f>Step6!AL71</f>
        <v>1.177</v>
      </c>
      <c r="AM72" s="141">
        <f>Step6!AM71</f>
        <v>0</v>
      </c>
      <c r="AN72" s="141">
        <f>Step6!AN71</f>
        <v>0</v>
      </c>
      <c r="AO72" s="141">
        <f>Step6!AO71</f>
        <v>0</v>
      </c>
      <c r="AP72" s="141">
        <f>Step6!AP71</f>
        <v>0</v>
      </c>
      <c r="AQ72" s="141">
        <f>Step6!AQ71</f>
        <v>0</v>
      </c>
      <c r="AT72" s="141">
        <f t="shared" si="63"/>
        <v>1032.933</v>
      </c>
      <c r="AU72" s="141">
        <f t="shared" si="70"/>
        <v>0</v>
      </c>
      <c r="AV72" s="141">
        <f t="shared" si="64"/>
        <v>12.352</v>
      </c>
      <c r="AW72" s="141">
        <f t="shared" si="65"/>
        <v>1045.2850000000001</v>
      </c>
      <c r="AX72" s="141">
        <f t="shared" si="66"/>
        <v>1045.2850000000001</v>
      </c>
      <c r="AY72" s="141">
        <f t="shared" si="62"/>
        <v>1045.2850000000001</v>
      </c>
      <c r="AZ72" s="141">
        <f t="shared" si="67"/>
        <v>0</v>
      </c>
      <c r="BA72" s="141">
        <f t="shared" si="68"/>
        <v>0</v>
      </c>
      <c r="BB72" s="141">
        <f t="shared" si="68"/>
        <v>0</v>
      </c>
      <c r="BC72" s="141">
        <f t="shared" si="68"/>
        <v>0</v>
      </c>
      <c r="BF72" s="317">
        <f t="shared" si="69"/>
        <v>0</v>
      </c>
    </row>
    <row r="73" spans="2:58">
      <c r="B73" s="318" t="s">
        <v>536</v>
      </c>
      <c r="C73" s="172">
        <f>SUM(C51:C72)</f>
        <v>5166705.245000001</v>
      </c>
      <c r="D73" s="172">
        <f t="shared" ref="D73:AQ73" si="71">SUM(D51:D72)</f>
        <v>1990.4184730578133</v>
      </c>
      <c r="E73" s="172">
        <f t="shared" si="71"/>
        <v>10297.751457214974</v>
      </c>
      <c r="F73" s="172">
        <f t="shared" si="71"/>
        <v>8136.6016879033887</v>
      </c>
      <c r="G73" s="172">
        <f t="shared" si="71"/>
        <v>211078.02973758912</v>
      </c>
      <c r="H73" s="172">
        <f t="shared" si="71"/>
        <v>1232.2067580915684</v>
      </c>
      <c r="I73" s="172">
        <f t="shared" si="71"/>
        <v>2.2688861431455871</v>
      </c>
      <c r="J73" s="172">
        <f t="shared" si="71"/>
        <v>974578.5360000002</v>
      </c>
      <c r="K73" s="172">
        <f t="shared" si="71"/>
        <v>67491.106313531229</v>
      </c>
      <c r="L73" s="172">
        <f t="shared" si="71"/>
        <v>67491.106313531229</v>
      </c>
      <c r="M73" s="172">
        <f t="shared" si="71"/>
        <v>0</v>
      </c>
      <c r="N73" s="172">
        <f t="shared" si="71"/>
        <v>2675.7065615032188</v>
      </c>
      <c r="O73" s="172">
        <f t="shared" si="71"/>
        <v>52237.477124965568</v>
      </c>
      <c r="P73" s="172">
        <f t="shared" si="71"/>
        <v>-375.81</v>
      </c>
      <c r="Q73" s="172">
        <f>SUM(Q51:Q72)</f>
        <v>70804.911999999982</v>
      </c>
      <c r="R73" s="172">
        <f t="shared" si="71"/>
        <v>1613.6990000000003</v>
      </c>
      <c r="S73" s="172">
        <f t="shared" si="71"/>
        <v>251844.23399999997</v>
      </c>
      <c r="T73" s="172">
        <f t="shared" si="71"/>
        <v>69439.517999999996</v>
      </c>
      <c r="U73" s="172">
        <f t="shared" si="71"/>
        <v>204867.25497303565</v>
      </c>
      <c r="V73" s="172">
        <f t="shared" si="71"/>
        <v>5733.1359999999995</v>
      </c>
      <c r="W73" s="172">
        <f t="shared" si="71"/>
        <v>34375.296999999991</v>
      </c>
      <c r="X73" s="172">
        <f t="shared" si="71"/>
        <v>1900881.0489999999</v>
      </c>
      <c r="Y73" s="172">
        <f t="shared" si="71"/>
        <v>47008.558999999994</v>
      </c>
      <c r="Z73" s="172">
        <f t="shared" si="71"/>
        <v>232581.27599999998</v>
      </c>
      <c r="AA73" s="172">
        <f t="shared" si="71"/>
        <v>558581.31700000004</v>
      </c>
      <c r="AB73" s="172">
        <f t="shared" si="71"/>
        <v>11511.330999999998</v>
      </c>
      <c r="AC73" s="172">
        <f t="shared" si="71"/>
        <v>2958.143</v>
      </c>
      <c r="AD73" s="172">
        <f t="shared" si="71"/>
        <v>5120.4030000000002</v>
      </c>
      <c r="AE73" s="172">
        <f>SUM(AE51:AE72)</f>
        <v>115484.351</v>
      </c>
      <c r="AF73" s="172">
        <f t="shared" si="71"/>
        <v>54978.22600000001</v>
      </c>
      <c r="AG73" s="172">
        <f t="shared" si="71"/>
        <v>928.28099999999995</v>
      </c>
      <c r="AH73" s="172">
        <f t="shared" si="71"/>
        <v>439081.03600000002</v>
      </c>
      <c r="AI73" s="172">
        <f t="shared" si="71"/>
        <v>39081.548000000003</v>
      </c>
      <c r="AJ73" s="172">
        <f t="shared" si="71"/>
        <v>356788.74900000001</v>
      </c>
      <c r="AK73" s="172">
        <f>SUM(AK51:AK72)</f>
        <v>50377.651026964333</v>
      </c>
      <c r="AL73" s="172">
        <f t="shared" si="71"/>
        <v>33020.947999999989</v>
      </c>
      <c r="AM73" s="172">
        <f t="shared" si="71"/>
        <v>1129734.0679999997</v>
      </c>
      <c r="AN73" s="172">
        <f t="shared" si="71"/>
        <v>0</v>
      </c>
      <c r="AO73" s="172">
        <f t="shared" si="71"/>
        <v>802985.77199999976</v>
      </c>
      <c r="AP73" s="172">
        <f t="shared" si="71"/>
        <v>0</v>
      </c>
      <c r="AQ73" s="172">
        <f t="shared" si="71"/>
        <v>76268.778999999995</v>
      </c>
      <c r="AR73" s="172"/>
      <c r="AS73" s="172"/>
      <c r="AT73" s="172"/>
      <c r="AU73" s="172"/>
      <c r="AV73" s="172"/>
      <c r="AW73" s="172"/>
      <c r="AX73" s="172"/>
      <c r="AY73" s="172"/>
      <c r="AZ73" s="172"/>
      <c r="BA73" s="172"/>
      <c r="BB73" s="172"/>
      <c r="BC73" s="172"/>
    </row>
  </sheetData>
  <conditionalFormatting sqref="Q4 V4 T4 B51:B72 Z4:AA4 AC4:AG4 Q50:AQ50 B6:B44 C5:BM5">
    <cfRule type="cellIs" dxfId="116" priority="31" operator="equal">
      <formula>1</formula>
    </cfRule>
  </conditionalFormatting>
  <conditionalFormatting sqref="H4">
    <cfRule type="cellIs" dxfId="115" priority="30" operator="equal">
      <formula>1</formula>
    </cfRule>
  </conditionalFormatting>
  <conditionalFormatting sqref="C50">
    <cfRule type="cellIs" dxfId="114" priority="29" operator="equal">
      <formula>1</formula>
    </cfRule>
  </conditionalFormatting>
  <conditionalFormatting sqref="B73">
    <cfRule type="cellIs" dxfId="113" priority="28" operator="equal">
      <formula>1</formula>
    </cfRule>
  </conditionalFormatting>
  <conditionalFormatting sqref="C49">
    <cfRule type="cellIs" dxfId="112" priority="27" operator="equal">
      <formula>1</formula>
    </cfRule>
  </conditionalFormatting>
  <conditionalFormatting sqref="AB4">
    <cfRule type="cellIs" dxfId="111" priority="24" operator="equal">
      <formula>1</formula>
    </cfRule>
  </conditionalFormatting>
  <conditionalFormatting sqref="BG4">
    <cfRule type="cellIs" dxfId="110" priority="20" operator="equal">
      <formula>1</formula>
    </cfRule>
  </conditionalFormatting>
  <conditionalFormatting sqref="BX4:CA4">
    <cfRule type="cellIs" dxfId="109" priority="25" operator="equal">
      <formula>1</formula>
    </cfRule>
  </conditionalFormatting>
  <conditionalFormatting sqref="D48:F48 H48:J48">
    <cfRule type="cellIs" dxfId="108" priority="13" operator="equal">
      <formula>1</formula>
    </cfRule>
  </conditionalFormatting>
  <conditionalFormatting sqref="K48:L48 N48:P48">
    <cfRule type="cellIs" dxfId="107" priority="12" operator="equal">
      <formula>1</formula>
    </cfRule>
  </conditionalFormatting>
  <conditionalFormatting sqref="AE49 AJ49 AH49">
    <cfRule type="cellIs" dxfId="106" priority="11" operator="equal">
      <formula>1</formula>
    </cfRule>
  </conditionalFormatting>
  <conditionalFormatting sqref="W4">
    <cfRule type="cellIs" dxfId="105" priority="23" operator="equal">
      <formula>1</formula>
    </cfRule>
  </conditionalFormatting>
  <conditionalFormatting sqref="BA4 BF4 BD4">
    <cfRule type="cellIs" dxfId="104" priority="22" operator="equal">
      <formula>1</formula>
    </cfRule>
  </conditionalFormatting>
  <conditionalFormatting sqref="AR4">
    <cfRule type="cellIs" dxfId="103" priority="21" operator="equal">
      <formula>1</formula>
    </cfRule>
  </conditionalFormatting>
  <conditionalFormatting sqref="BI4:BM4">
    <cfRule type="cellIs" dxfId="102" priority="19" operator="equal">
      <formula>1</formula>
    </cfRule>
  </conditionalFormatting>
  <conditionalFormatting sqref="Z3:AB3 AD3:AF3">
    <cfRule type="cellIs" dxfId="101" priority="18" operator="equal">
      <formula>1</formula>
    </cfRule>
  </conditionalFormatting>
  <conditionalFormatting sqref="AG3:AH3 AJ3:AL3">
    <cfRule type="cellIs" dxfId="100" priority="17" operator="equal">
      <formula>1</formula>
    </cfRule>
  </conditionalFormatting>
  <conditionalFormatting sqref="BI3:BJ3 BL3:BM3">
    <cfRule type="cellIs" dxfId="99" priority="16" operator="equal">
      <formula>1</formula>
    </cfRule>
  </conditionalFormatting>
  <conditionalFormatting sqref="D49:E49 G49:K49 D50:P50">
    <cfRule type="cellIs" dxfId="98" priority="15" operator="equal">
      <formula>1</formula>
    </cfRule>
  </conditionalFormatting>
  <conditionalFormatting sqref="F49">
    <cfRule type="cellIs" dxfId="97" priority="14" operator="equal">
      <formula>1</formula>
    </cfRule>
  </conditionalFormatting>
  <conditionalFormatting sqref="G48">
    <cfRule type="cellIs" dxfId="96" priority="3" operator="equal">
      <formula>1</formula>
    </cfRule>
  </conditionalFormatting>
  <conditionalFormatting sqref="V49">
    <cfRule type="cellIs" dxfId="95" priority="10" operator="equal">
      <formula>1</formula>
    </cfRule>
  </conditionalFormatting>
  <conditionalFormatting sqref="AK49">
    <cfRule type="cellIs" dxfId="94" priority="9" operator="equal">
      <formula>1</formula>
    </cfRule>
  </conditionalFormatting>
  <conditionalFormatting sqref="AM49:AQ49">
    <cfRule type="cellIs" dxfId="93" priority="8" operator="equal">
      <formula>1</formula>
    </cfRule>
  </conditionalFormatting>
  <conditionalFormatting sqref="AM48:AN48 AP48:AQ48">
    <cfRule type="cellIs" dxfId="92" priority="7" operator="equal">
      <formula>1</formula>
    </cfRule>
  </conditionalFormatting>
  <conditionalFormatting sqref="AO48">
    <cfRule type="cellIs" dxfId="91" priority="6" operator="equal">
      <formula>1</formula>
    </cfRule>
  </conditionalFormatting>
  <conditionalFormatting sqref="BK3">
    <cfRule type="cellIs" dxfId="90" priority="5" operator="equal">
      <formula>1</formula>
    </cfRule>
  </conditionalFormatting>
  <conditionalFormatting sqref="AC3">
    <cfRule type="cellIs" dxfId="89" priority="4" operator="equal">
      <formula>1</formula>
    </cfRule>
  </conditionalFormatting>
  <conditionalFormatting sqref="Y4">
    <cfRule type="cellIs" dxfId="88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Y57"/>
  <sheetViews>
    <sheetView topLeftCell="B1" zoomScale="98" zoomScaleNormal="98" workbookViewId="0">
      <selection activeCell="L5" sqref="L5"/>
    </sheetView>
  </sheetViews>
  <sheetFormatPr baseColWidth="10" defaultRowHeight="15.75"/>
  <cols>
    <col min="1" max="1" width="11" style="190"/>
    <col min="2" max="2" width="33" style="190" customWidth="1"/>
    <col min="3" max="3" width="15.375" style="190" bestFit="1" customWidth="1"/>
    <col min="4" max="26" width="11" style="190"/>
    <col min="27" max="27" width="23.625" style="190" customWidth="1"/>
    <col min="28" max="16384" width="11" style="190"/>
  </cols>
  <sheetData>
    <row r="1" spans="2:25">
      <c r="B1" s="302"/>
      <c r="C1" s="172"/>
      <c r="D1" s="172"/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  <c r="V1" s="172"/>
      <c r="W1" s="172"/>
      <c r="X1" s="172"/>
      <c r="Y1" s="141"/>
    </row>
    <row r="2" spans="2:25">
      <c r="B2" s="469" t="s">
        <v>1290</v>
      </c>
    </row>
    <row r="3" spans="2:25" ht="16.5">
      <c r="C3" s="211" t="s">
        <v>1228</v>
      </c>
      <c r="D3" s="211" t="s">
        <v>1229</v>
      </c>
      <c r="E3" s="383" t="s">
        <v>1237</v>
      </c>
      <c r="F3" s="211" t="s">
        <v>1230</v>
      </c>
      <c r="G3" s="211" t="s">
        <v>1231</v>
      </c>
      <c r="H3" s="211" t="s">
        <v>1232</v>
      </c>
      <c r="I3" s="409"/>
      <c r="K3" s="469" t="s">
        <v>1217</v>
      </c>
    </row>
    <row r="4" spans="2:25" ht="16.5">
      <c r="B4" s="470" t="s">
        <v>1241</v>
      </c>
      <c r="C4" s="204">
        <v>40292034.556000002</v>
      </c>
      <c r="D4" s="204">
        <v>368330.196</v>
      </c>
      <c r="E4" s="204">
        <v>28843145.23</v>
      </c>
      <c r="F4" s="204">
        <v>23845996.442000002</v>
      </c>
      <c r="G4" s="204">
        <v>533599.35800000001</v>
      </c>
      <c r="H4" s="204">
        <f>SUM(C4:G4)</f>
        <v>93883105.782000005</v>
      </c>
      <c r="I4" s="471"/>
      <c r="K4" s="470" t="s">
        <v>1234</v>
      </c>
      <c r="L4" s="179">
        <f>(1+L6)*(1+L7)-1</f>
        <v>2.8180000000000094E-2</v>
      </c>
    </row>
    <row r="5" spans="2:25" ht="16.5">
      <c r="B5" s="470" t="s">
        <v>1240</v>
      </c>
      <c r="C5" s="204">
        <v>-1865589.0179999999</v>
      </c>
      <c r="D5" s="204">
        <v>-22402.324000000001</v>
      </c>
      <c r="E5" s="204">
        <v>-8656.9089999999997</v>
      </c>
      <c r="F5" s="204">
        <v>-629854.58799999999</v>
      </c>
      <c r="G5" s="204">
        <v>-40727.61</v>
      </c>
      <c r="H5" s="204">
        <f>SUM(C5:G5)</f>
        <v>-2567230.4489999996</v>
      </c>
      <c r="I5" s="472"/>
      <c r="K5" s="470" t="s">
        <v>1294</v>
      </c>
      <c r="L5" s="179">
        <f>(1+L6)*(1+L7)*(1+L8)-1</f>
        <v>5.9025400000000117E-2</v>
      </c>
    </row>
    <row r="6" spans="2:25" ht="16.5">
      <c r="B6" s="470" t="s">
        <v>1243</v>
      </c>
      <c r="C6" s="202">
        <f t="shared" ref="C6:H6" si="0">-C5/C4</f>
        <v>4.6301683162886839E-2</v>
      </c>
      <c r="D6" s="202">
        <f t="shared" si="0"/>
        <v>6.0821307194699838E-2</v>
      </c>
      <c r="E6" s="205">
        <f t="shared" si="0"/>
        <v>3.0013748261392361E-4</v>
      </c>
      <c r="F6" s="202">
        <f t="shared" si="0"/>
        <v>2.6413431266417361E-2</v>
      </c>
      <c r="G6" s="202">
        <f t="shared" si="0"/>
        <v>7.6326197528895828E-2</v>
      </c>
      <c r="H6" s="202">
        <f t="shared" si="0"/>
        <v>2.734496720806406E-2</v>
      </c>
      <c r="K6" s="470" t="s">
        <v>1235</v>
      </c>
      <c r="L6" s="179">
        <v>0.01</v>
      </c>
      <c r="M6" s="179"/>
    </row>
    <row r="7" spans="2:25" ht="16.5">
      <c r="B7" s="470" t="s">
        <v>1222</v>
      </c>
      <c r="C7" s="202">
        <f>1/25</f>
        <v>0.04</v>
      </c>
      <c r="D7" s="183"/>
      <c r="E7" s="184"/>
      <c r="F7" s="183"/>
      <c r="G7" s="183"/>
      <c r="H7" s="183"/>
      <c r="K7" s="470" t="s">
        <v>1236</v>
      </c>
      <c r="L7" s="179">
        <v>1.7999999999999999E-2</v>
      </c>
    </row>
    <row r="8" spans="2:25">
      <c r="B8" s="470" t="s">
        <v>1239</v>
      </c>
      <c r="C8" s="204">
        <v>2063362.138</v>
      </c>
      <c r="D8" s="204">
        <v>30438.513999999999</v>
      </c>
      <c r="E8" s="204">
        <v>367212.946</v>
      </c>
      <c r="F8" s="204">
        <v>979034.89300000004</v>
      </c>
      <c r="G8" s="204">
        <v>18841.837</v>
      </c>
      <c r="H8" s="204">
        <f>SUM(C8:G8)</f>
        <v>3458890.3280000002</v>
      </c>
      <c r="I8" s="473"/>
      <c r="J8" s="474"/>
      <c r="K8" s="470" t="s">
        <v>1293</v>
      </c>
      <c r="L8" s="179">
        <v>0.03</v>
      </c>
    </row>
    <row r="9" spans="2:25">
      <c r="B9" s="470" t="s">
        <v>1238</v>
      </c>
      <c r="C9" s="204">
        <f>C8*(1+$L$4)/(C7+$L$4)</f>
        <v>31116275.785403885</v>
      </c>
      <c r="D9" s="204">
        <f>D8*(1+$L$4)/(D6+$L$4)</f>
        <v>351638.33331184729</v>
      </c>
      <c r="E9" s="204">
        <f>E8*(1+$L$4)/(E6+$L$4)</f>
        <v>13256993.827672563</v>
      </c>
      <c r="F9" s="204">
        <f>F8*(1+$L$4)/(F6+$L$4)</f>
        <v>18438557.037611112</v>
      </c>
      <c r="G9" s="204">
        <f>G8*(1+$L$4)/(G6+$L$4)</f>
        <v>185374.65169281879</v>
      </c>
      <c r="H9" s="204">
        <f>H8*(1+$L$4)/(H6+$L$4)</f>
        <v>64049778.617906742</v>
      </c>
    </row>
    <row r="10" spans="2:25">
      <c r="B10" s="316" t="s">
        <v>1233</v>
      </c>
    </row>
    <row r="11" spans="2:25">
      <c r="B11" s="475" t="s">
        <v>1144</v>
      </c>
    </row>
    <row r="12" spans="2:25" ht="26.1" customHeight="1">
      <c r="C12" s="179"/>
      <c r="D12" s="476"/>
      <c r="E12" s="468"/>
    </row>
    <row r="16" spans="2:25">
      <c r="C16" s="472"/>
    </row>
    <row r="17" spans="2:10">
      <c r="B17" s="312" t="s">
        <v>1245</v>
      </c>
    </row>
    <row r="18" spans="2:10" ht="16.5">
      <c r="C18" s="211" t="s">
        <v>1228</v>
      </c>
      <c r="D18" s="211" t="s">
        <v>1229</v>
      </c>
      <c r="E18" s="383" t="s">
        <v>1237</v>
      </c>
      <c r="F18" s="211" t="s">
        <v>1230</v>
      </c>
      <c r="G18" s="211" t="s">
        <v>1231</v>
      </c>
      <c r="H18" s="211" t="s">
        <v>1232</v>
      </c>
    </row>
    <row r="19" spans="2:10">
      <c r="B19" s="470" t="s">
        <v>1246</v>
      </c>
      <c r="C19" s="204">
        <v>477597.06900000002</v>
      </c>
      <c r="D19" s="204">
        <v>28341.841</v>
      </c>
      <c r="E19" s="204">
        <v>0</v>
      </c>
      <c r="F19" s="204">
        <v>556965.67099999997</v>
      </c>
      <c r="G19" s="204">
        <v>0</v>
      </c>
      <c r="H19" s="204">
        <f>SUM(C19:G19)</f>
        <v>1062904.581</v>
      </c>
      <c r="I19" s="472"/>
    </row>
    <row r="20" spans="2:10">
      <c r="B20" s="316" t="s">
        <v>1233</v>
      </c>
    </row>
    <row r="23" spans="2:10">
      <c r="J23" s="353"/>
    </row>
    <row r="24" spans="2:10">
      <c r="J24" s="311"/>
    </row>
    <row r="26" spans="2:10">
      <c r="G26" s="187"/>
      <c r="H26" s="220"/>
      <c r="I26" s="219"/>
    </row>
    <row r="27" spans="2:10">
      <c r="G27" s="174"/>
      <c r="H27" s="174"/>
      <c r="I27" s="174"/>
    </row>
    <row r="28" spans="2:10">
      <c r="G28" s="174"/>
      <c r="H28" s="174"/>
      <c r="I28" s="174"/>
    </row>
    <row r="29" spans="2:10">
      <c r="G29" s="188"/>
      <c r="H29" s="174"/>
      <c r="I29" s="188"/>
      <c r="J29" s="212"/>
    </row>
    <row r="30" spans="2:10">
      <c r="G30" s="188"/>
      <c r="H30" s="174"/>
      <c r="I30" s="188"/>
      <c r="J30" s="212"/>
    </row>
    <row r="31" spans="2:10">
      <c r="G31" s="189"/>
      <c r="H31" s="174"/>
      <c r="I31" s="213"/>
      <c r="J31" s="214"/>
    </row>
    <row r="32" spans="2:10">
      <c r="G32" s="189"/>
      <c r="H32" s="174"/>
      <c r="I32" s="213"/>
      <c r="J32" s="214"/>
    </row>
    <row r="33" spans="7:12">
      <c r="G33" s="174"/>
      <c r="H33" s="174"/>
      <c r="I33" s="213"/>
      <c r="J33" s="214"/>
    </row>
    <row r="34" spans="7:12">
      <c r="G34" s="174"/>
      <c r="H34" s="174"/>
      <c r="I34" s="213"/>
      <c r="J34" s="214"/>
    </row>
    <row r="35" spans="7:12">
      <c r="G35" s="174"/>
      <c r="H35" s="174"/>
      <c r="I35" s="213"/>
      <c r="J35" s="214"/>
    </row>
    <row r="36" spans="7:12">
      <c r="G36" s="174"/>
      <c r="H36" s="174"/>
      <c r="I36" s="174"/>
    </row>
    <row r="37" spans="7:12">
      <c r="G37" s="174"/>
      <c r="H37" s="174"/>
      <c r="I37" s="174"/>
    </row>
    <row r="38" spans="7:12">
      <c r="G38" s="174"/>
      <c r="H38" s="174"/>
      <c r="I38" s="174"/>
    </row>
    <row r="39" spans="7:12">
      <c r="G39" s="174"/>
      <c r="H39" s="174"/>
      <c r="I39" s="174"/>
    </row>
    <row r="40" spans="7:12">
      <c r="G40" s="174"/>
      <c r="H40" s="174"/>
      <c r="I40" s="174"/>
    </row>
    <row r="41" spans="7:12">
      <c r="G41" s="174"/>
      <c r="H41" s="174"/>
      <c r="I41" s="174"/>
    </row>
    <row r="42" spans="7:12">
      <c r="G42" s="174"/>
      <c r="H42" s="174"/>
      <c r="I42" s="174"/>
    </row>
    <row r="43" spans="7:12">
      <c r="G43" s="174"/>
      <c r="H43" s="174"/>
      <c r="I43" s="174"/>
    </row>
    <row r="44" spans="7:12">
      <c r="G44" s="174"/>
      <c r="H44" s="174"/>
      <c r="I44" s="174"/>
    </row>
    <row r="45" spans="7:12">
      <c r="G45" s="174"/>
      <c r="H45" s="174"/>
      <c r="I45" s="174"/>
      <c r="J45" s="174"/>
      <c r="K45" s="174"/>
      <c r="L45" s="174"/>
    </row>
    <row r="46" spans="7:12">
      <c r="G46" s="174"/>
      <c r="H46" s="174"/>
      <c r="I46" s="174"/>
    </row>
    <row r="47" spans="7:12">
      <c r="G47" s="174"/>
      <c r="H47" s="174"/>
      <c r="I47" s="174"/>
    </row>
    <row r="48" spans="7:12">
      <c r="G48" s="174"/>
      <c r="H48" s="174"/>
      <c r="I48" s="174"/>
    </row>
    <row r="49" spans="7:9">
      <c r="G49" s="174"/>
      <c r="H49" s="174"/>
      <c r="I49" s="174"/>
    </row>
    <row r="50" spans="7:9">
      <c r="G50" s="174"/>
      <c r="H50" s="174"/>
      <c r="I50" s="174"/>
    </row>
    <row r="51" spans="7:9">
      <c r="G51" s="174"/>
      <c r="H51" s="174"/>
      <c r="I51" s="174"/>
    </row>
    <row r="52" spans="7:9">
      <c r="G52" s="174"/>
      <c r="H52" s="174"/>
      <c r="I52" s="174"/>
    </row>
    <row r="53" spans="7:9">
      <c r="G53" s="174"/>
      <c r="H53" s="174"/>
      <c r="I53" s="174"/>
    </row>
    <row r="54" spans="7:9">
      <c r="G54" s="174"/>
      <c r="H54" s="174"/>
      <c r="I54" s="174"/>
    </row>
    <row r="55" spans="7:9">
      <c r="G55" s="174"/>
      <c r="H55" s="174"/>
      <c r="I55" s="174"/>
    </row>
    <row r="56" spans="7:9">
      <c r="G56" s="174"/>
      <c r="H56" s="174"/>
      <c r="I56" s="174"/>
    </row>
    <row r="57" spans="7:9">
      <c r="G57" s="174"/>
      <c r="H57" s="174"/>
      <c r="I57" s="174"/>
    </row>
  </sheetData>
  <conditionalFormatting sqref="B6:B7 K4 C3:I3 B1">
    <cfRule type="cellIs" dxfId="87" priority="17" operator="equal">
      <formula>1</formula>
    </cfRule>
  </conditionalFormatting>
  <conditionalFormatting sqref="B4:B5">
    <cfRule type="cellIs" dxfId="86" priority="11" operator="equal">
      <formula>1</formula>
    </cfRule>
  </conditionalFormatting>
  <conditionalFormatting sqref="K6:K8">
    <cfRule type="cellIs" dxfId="85" priority="10" operator="equal">
      <formula>1</formula>
    </cfRule>
  </conditionalFormatting>
  <conditionalFormatting sqref="B8:B9">
    <cfRule type="cellIs" dxfId="84" priority="9" operator="equal">
      <formula>1</formula>
    </cfRule>
  </conditionalFormatting>
  <conditionalFormatting sqref="C18:H18">
    <cfRule type="cellIs" dxfId="83" priority="8" operator="equal">
      <formula>1</formula>
    </cfRule>
  </conditionalFormatting>
  <conditionalFormatting sqref="B19">
    <cfRule type="cellIs" dxfId="82" priority="7" operator="equal">
      <formula>1</formula>
    </cfRule>
  </conditionalFormatting>
  <conditionalFormatting sqref="K5">
    <cfRule type="cellIs" dxfId="81" priority="1" operator="equal">
      <formula>1</formula>
    </cfRule>
  </conditionalFormatting>
  <pageMargins left="0" right="0" top="0" bottom="0" header="0" footer="0"/>
  <pageSetup paperSize="9" orientation="portrait" horizontalDpi="0" verticalDpi="0"/>
  <drawing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83"/>
  <sheetViews>
    <sheetView zoomScale="28" zoomScaleNormal="28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AP29" sqref="AP29"/>
    </sheetView>
  </sheetViews>
  <sheetFormatPr baseColWidth="10" defaultRowHeight="15.75"/>
  <cols>
    <col min="1" max="1" width="11" style="486"/>
    <col min="2" max="2" width="54.75" style="487" customWidth="1"/>
    <col min="3" max="24" width="11" style="486"/>
    <col min="25" max="25" width="11" style="492"/>
    <col min="26" max="26" width="11" style="486"/>
    <col min="27" max="27" width="11" style="493"/>
    <col min="28" max="28" width="11" style="486"/>
    <col min="29" max="29" width="66.5" style="486" customWidth="1"/>
    <col min="30" max="34" width="11" style="486"/>
    <col min="35" max="35" width="94.5" style="486" bestFit="1" customWidth="1"/>
    <col min="36" max="56" width="11" style="486"/>
    <col min="57" max="57" width="11" style="486" customWidth="1"/>
    <col min="58" max="61" width="11" style="486"/>
    <col min="62" max="62" width="64" style="486" bestFit="1" customWidth="1"/>
    <col min="63" max="16384" width="11" style="486"/>
  </cols>
  <sheetData>
    <row r="1" spans="1:64">
      <c r="C1" s="488"/>
      <c r="D1" s="488"/>
      <c r="E1" s="488"/>
      <c r="F1" s="488"/>
      <c r="G1" s="488"/>
      <c r="H1" s="488" t="s">
        <v>629</v>
      </c>
      <c r="I1" s="488"/>
      <c r="J1" s="488"/>
      <c r="K1" s="488"/>
      <c r="L1" s="488"/>
      <c r="M1" s="488"/>
      <c r="N1" s="489"/>
      <c r="O1" s="489"/>
      <c r="P1" s="489"/>
      <c r="Q1" s="489" t="s">
        <v>630</v>
      </c>
      <c r="R1" s="489"/>
      <c r="S1" s="489"/>
      <c r="T1" s="490" t="s">
        <v>631</v>
      </c>
      <c r="U1" s="490"/>
      <c r="V1" s="491"/>
      <c r="W1" s="491" t="s">
        <v>632</v>
      </c>
      <c r="X1" s="491"/>
      <c r="AC1" s="494" t="s">
        <v>1643</v>
      </c>
      <c r="AJ1" s="488"/>
      <c r="AK1" s="488"/>
      <c r="AL1" s="488"/>
      <c r="AM1" s="488"/>
      <c r="AN1" s="488"/>
      <c r="AO1" s="488" t="s">
        <v>629</v>
      </c>
      <c r="AP1" s="488"/>
      <c r="AQ1" s="488"/>
      <c r="AR1" s="488"/>
      <c r="AS1" s="488"/>
      <c r="AT1" s="488"/>
      <c r="AU1" s="489"/>
      <c r="AV1" s="489"/>
      <c r="AW1" s="489"/>
      <c r="AX1" s="489" t="s">
        <v>630</v>
      </c>
      <c r="AY1" s="489"/>
      <c r="AZ1" s="489"/>
      <c r="BA1" s="490" t="s">
        <v>631</v>
      </c>
      <c r="BB1" s="490"/>
      <c r="BC1" s="491"/>
      <c r="BD1" s="491" t="s">
        <v>632</v>
      </c>
      <c r="BE1" s="491"/>
      <c r="BF1" s="492"/>
      <c r="BJ1" s="494" t="s">
        <v>1643</v>
      </c>
    </row>
    <row r="2" spans="1:64" ht="48">
      <c r="B2" s="495" t="s">
        <v>1644</v>
      </c>
      <c r="C2" s="496" t="s">
        <v>570</v>
      </c>
      <c r="D2" s="496" t="s">
        <v>572</v>
      </c>
      <c r="E2" s="496" t="s">
        <v>574</v>
      </c>
      <c r="F2" s="496" t="s">
        <v>576</v>
      </c>
      <c r="G2" s="496" t="s">
        <v>578</v>
      </c>
      <c r="H2" s="496" t="s">
        <v>580</v>
      </c>
      <c r="I2" s="496" t="s">
        <v>581</v>
      </c>
      <c r="J2" s="496" t="s">
        <v>582</v>
      </c>
      <c r="K2" s="496" t="s">
        <v>584</v>
      </c>
      <c r="L2" s="496" t="s">
        <v>585</v>
      </c>
      <c r="M2" s="496" t="s">
        <v>588</v>
      </c>
      <c r="N2" s="496" t="s">
        <v>590</v>
      </c>
      <c r="O2" s="496" t="s">
        <v>592</v>
      </c>
      <c r="P2" s="496" t="s">
        <v>594</v>
      </c>
      <c r="Q2" s="496" t="s">
        <v>596</v>
      </c>
      <c r="R2" s="496" t="s">
        <v>598</v>
      </c>
      <c r="S2" s="496" t="s">
        <v>600</v>
      </c>
      <c r="T2" s="496" t="s">
        <v>603</v>
      </c>
      <c r="U2" s="496" t="s">
        <v>604</v>
      </c>
      <c r="V2" s="496" t="s">
        <v>607</v>
      </c>
      <c r="W2" s="496" t="s">
        <v>608</v>
      </c>
      <c r="X2" s="496" t="s">
        <v>634</v>
      </c>
      <c r="Y2" s="492" t="s">
        <v>973</v>
      </c>
      <c r="AD2" s="493" t="s">
        <v>1645</v>
      </c>
      <c r="AE2" s="486" t="s">
        <v>1646</v>
      </c>
      <c r="AI2" s="486" t="s">
        <v>1650</v>
      </c>
      <c r="AJ2" s="496" t="s">
        <v>570</v>
      </c>
      <c r="AK2" s="496" t="s">
        <v>572</v>
      </c>
      <c r="AL2" s="496" t="s">
        <v>574</v>
      </c>
      <c r="AM2" s="496" t="s">
        <v>576</v>
      </c>
      <c r="AN2" s="496" t="s">
        <v>578</v>
      </c>
      <c r="AO2" s="496" t="s">
        <v>580</v>
      </c>
      <c r="AP2" s="496" t="s">
        <v>581</v>
      </c>
      <c r="AQ2" s="496" t="s">
        <v>582</v>
      </c>
      <c r="AR2" s="496" t="s">
        <v>584</v>
      </c>
      <c r="AS2" s="496" t="s">
        <v>585</v>
      </c>
      <c r="AT2" s="496" t="s">
        <v>588</v>
      </c>
      <c r="AU2" s="496" t="s">
        <v>590</v>
      </c>
      <c r="AV2" s="496" t="s">
        <v>592</v>
      </c>
      <c r="AW2" s="496" t="s">
        <v>594</v>
      </c>
      <c r="AX2" s="496" t="s">
        <v>596</v>
      </c>
      <c r="AY2" s="496" t="s">
        <v>598</v>
      </c>
      <c r="AZ2" s="496" t="s">
        <v>600</v>
      </c>
      <c r="BA2" s="496" t="s">
        <v>603</v>
      </c>
      <c r="BB2" s="496" t="s">
        <v>604</v>
      </c>
      <c r="BC2" s="496" t="s">
        <v>607</v>
      </c>
      <c r="BD2" s="496" t="s">
        <v>608</v>
      </c>
      <c r="BE2" s="496" t="s">
        <v>634</v>
      </c>
      <c r="BF2" s="492" t="s">
        <v>973</v>
      </c>
      <c r="BK2" s="486" t="s">
        <v>1651</v>
      </c>
      <c r="BL2" s="486" t="s">
        <v>1646</v>
      </c>
    </row>
    <row r="3" spans="1:64">
      <c r="A3" s="486">
        <v>1</v>
      </c>
      <c r="B3" s="497" t="s">
        <v>1564</v>
      </c>
      <c r="C3" s="486">
        <v>1</v>
      </c>
      <c r="D3" s="486">
        <v>0</v>
      </c>
      <c r="E3" s="486">
        <v>0</v>
      </c>
      <c r="F3" s="486">
        <v>0</v>
      </c>
      <c r="G3" s="486">
        <v>0</v>
      </c>
      <c r="H3" s="486">
        <v>0</v>
      </c>
      <c r="I3" s="486">
        <v>0</v>
      </c>
      <c r="J3" s="486">
        <v>0</v>
      </c>
      <c r="K3" s="486">
        <v>0</v>
      </c>
      <c r="L3" s="486">
        <v>0</v>
      </c>
      <c r="M3" s="486">
        <v>0</v>
      </c>
      <c r="N3" s="486">
        <v>0</v>
      </c>
      <c r="O3" s="486">
        <v>0</v>
      </c>
      <c r="P3" s="486">
        <v>0</v>
      </c>
      <c r="Q3" s="486">
        <v>0</v>
      </c>
      <c r="R3" s="486">
        <v>0</v>
      </c>
      <c r="S3" s="486">
        <v>0</v>
      </c>
      <c r="T3" s="486">
        <v>0</v>
      </c>
      <c r="U3" s="486">
        <v>0</v>
      </c>
      <c r="V3" s="486">
        <v>0</v>
      </c>
      <c r="W3" s="486">
        <v>0</v>
      </c>
      <c r="X3" s="486">
        <v>0</v>
      </c>
      <c r="Y3" s="492">
        <f>SUM(C3:X3)</f>
        <v>1</v>
      </c>
      <c r="AH3" s="486">
        <v>1</v>
      </c>
      <c r="AI3" s="497" t="s">
        <v>1564</v>
      </c>
      <c r="AJ3" s="486">
        <v>1</v>
      </c>
      <c r="AK3" s="486">
        <v>0</v>
      </c>
      <c r="AL3" s="486">
        <v>0</v>
      </c>
      <c r="AM3" s="486">
        <v>0</v>
      </c>
      <c r="AN3" s="486">
        <v>0</v>
      </c>
      <c r="AO3" s="486">
        <v>0</v>
      </c>
      <c r="AP3" s="486">
        <v>0</v>
      </c>
      <c r="AQ3" s="486">
        <v>0</v>
      </c>
      <c r="AR3" s="486">
        <v>0</v>
      </c>
      <c r="AS3" s="486">
        <v>0</v>
      </c>
      <c r="AT3" s="486">
        <v>0</v>
      </c>
      <c r="AU3" s="486">
        <v>0</v>
      </c>
      <c r="AV3" s="486">
        <v>0</v>
      </c>
      <c r="AW3" s="486">
        <v>0</v>
      </c>
      <c r="AX3" s="486">
        <v>0</v>
      </c>
      <c r="AY3" s="486">
        <v>0</v>
      </c>
      <c r="AZ3" s="486">
        <v>0</v>
      </c>
      <c r="BA3" s="486">
        <v>0</v>
      </c>
      <c r="BB3" s="486">
        <v>0</v>
      </c>
      <c r="BC3" s="486">
        <v>0</v>
      </c>
      <c r="BD3" s="486">
        <v>0</v>
      </c>
      <c r="BE3" s="486">
        <v>0</v>
      </c>
      <c r="BF3" s="492">
        <f>SUM(AJ3:BE3)</f>
        <v>1</v>
      </c>
    </row>
    <row r="4" spans="1:64">
      <c r="A4" s="486">
        <v>2</v>
      </c>
      <c r="B4" s="498" t="s">
        <v>1565</v>
      </c>
      <c r="C4" s="486">
        <v>1</v>
      </c>
      <c r="D4" s="486">
        <v>0</v>
      </c>
      <c r="E4" s="486">
        <v>0</v>
      </c>
      <c r="F4" s="486">
        <v>0</v>
      </c>
      <c r="G4" s="486">
        <v>0</v>
      </c>
      <c r="H4" s="486">
        <v>0</v>
      </c>
      <c r="I4" s="486">
        <v>0</v>
      </c>
      <c r="J4" s="486">
        <v>0</v>
      </c>
      <c r="K4" s="486">
        <v>0</v>
      </c>
      <c r="L4" s="486">
        <v>0</v>
      </c>
      <c r="M4" s="486">
        <v>0</v>
      </c>
      <c r="N4" s="486">
        <v>0</v>
      </c>
      <c r="O4" s="486">
        <v>0</v>
      </c>
      <c r="P4" s="486">
        <v>0</v>
      </c>
      <c r="Q4" s="486">
        <v>0</v>
      </c>
      <c r="R4" s="486">
        <v>0</v>
      </c>
      <c r="S4" s="486">
        <v>0</v>
      </c>
      <c r="T4" s="486">
        <v>0</v>
      </c>
      <c r="U4" s="486">
        <v>0</v>
      </c>
      <c r="V4" s="486">
        <v>0</v>
      </c>
      <c r="W4" s="486">
        <v>0</v>
      </c>
      <c r="X4" s="486">
        <v>0</v>
      </c>
      <c r="Y4" s="492">
        <f t="shared" ref="Y4:Y67" si="0">SUM(C4:X4)</f>
        <v>1</v>
      </c>
      <c r="AC4" s="499" t="s">
        <v>1590</v>
      </c>
      <c r="AD4" s="500">
        <f>SUM(AD5:AD9)</f>
        <v>47226.400999999998</v>
      </c>
      <c r="AH4" s="486">
        <v>2</v>
      </c>
      <c r="AI4" s="498" t="s">
        <v>1565</v>
      </c>
      <c r="AJ4" s="486">
        <v>1</v>
      </c>
      <c r="AK4" s="486">
        <v>0</v>
      </c>
      <c r="AL4" s="486">
        <v>0</v>
      </c>
      <c r="AM4" s="486">
        <v>0</v>
      </c>
      <c r="AN4" s="486">
        <v>0</v>
      </c>
      <c r="AO4" s="486">
        <v>0</v>
      </c>
      <c r="AP4" s="486">
        <v>0</v>
      </c>
      <c r="AQ4" s="486">
        <v>0</v>
      </c>
      <c r="AR4" s="486">
        <v>0</v>
      </c>
      <c r="AS4" s="486">
        <v>0</v>
      </c>
      <c r="AT4" s="486">
        <v>0</v>
      </c>
      <c r="AU4" s="486">
        <v>0</v>
      </c>
      <c r="AV4" s="486">
        <v>0</v>
      </c>
      <c r="AW4" s="486">
        <v>0</v>
      </c>
      <c r="AX4" s="486">
        <v>0</v>
      </c>
      <c r="AY4" s="486">
        <v>0</v>
      </c>
      <c r="AZ4" s="486">
        <v>0</v>
      </c>
      <c r="BA4" s="486">
        <v>0</v>
      </c>
      <c r="BB4" s="486">
        <v>0</v>
      </c>
      <c r="BC4" s="486">
        <v>0</v>
      </c>
      <c r="BD4" s="486">
        <v>0</v>
      </c>
      <c r="BE4" s="486">
        <v>0</v>
      </c>
      <c r="BF4" s="492">
        <f t="shared" ref="BF4:BF67" si="1">SUM(AJ4:BE4)</f>
        <v>1</v>
      </c>
      <c r="BJ4" s="561" t="s">
        <v>1590</v>
      </c>
      <c r="BK4" s="500">
        <f>SUM(BK5:BK9)</f>
        <v>582487.69700000004</v>
      </c>
      <c r="BL4" s="562">
        <f>SUM(BL5:BL9)</f>
        <v>1</v>
      </c>
    </row>
    <row r="5" spans="1:64">
      <c r="A5" s="486">
        <v>3</v>
      </c>
      <c r="B5" s="501" t="s">
        <v>1566</v>
      </c>
      <c r="C5" s="486">
        <v>0</v>
      </c>
      <c r="D5" s="486">
        <v>1</v>
      </c>
      <c r="E5" s="486">
        <v>0</v>
      </c>
      <c r="F5" s="486">
        <v>0</v>
      </c>
      <c r="G5" s="486">
        <v>0</v>
      </c>
      <c r="H5" s="486">
        <v>0</v>
      </c>
      <c r="I5" s="486">
        <v>0</v>
      </c>
      <c r="J5" s="486">
        <v>0</v>
      </c>
      <c r="K5" s="486">
        <v>0</v>
      </c>
      <c r="L5" s="486">
        <v>0</v>
      </c>
      <c r="M5" s="486">
        <v>0</v>
      </c>
      <c r="N5" s="486">
        <v>0</v>
      </c>
      <c r="O5" s="486">
        <v>0</v>
      </c>
      <c r="P5" s="486">
        <v>0</v>
      </c>
      <c r="Q5" s="486">
        <v>0</v>
      </c>
      <c r="R5" s="486">
        <v>0</v>
      </c>
      <c r="S5" s="486">
        <v>0</v>
      </c>
      <c r="T5" s="486">
        <v>0</v>
      </c>
      <c r="U5" s="486">
        <v>0</v>
      </c>
      <c r="V5" s="486">
        <v>0</v>
      </c>
      <c r="W5" s="486">
        <v>0</v>
      </c>
      <c r="X5" s="486">
        <v>0</v>
      </c>
      <c r="Y5" s="492">
        <f t="shared" si="0"/>
        <v>1</v>
      </c>
      <c r="AC5" s="502" t="s">
        <v>354</v>
      </c>
      <c r="AD5" s="486">
        <f>'(USETOT13)'!JI88</f>
        <v>5979.9539999999997</v>
      </c>
      <c r="AE5" s="503">
        <f>AD5/$AD$4</f>
        <v>0.1266231148971102</v>
      </c>
      <c r="AH5" s="486">
        <v>3</v>
      </c>
      <c r="AI5" s="501" t="s">
        <v>1566</v>
      </c>
      <c r="AJ5" s="486">
        <v>0</v>
      </c>
      <c r="AK5" s="486">
        <v>1</v>
      </c>
      <c r="AL5" s="486">
        <v>0</v>
      </c>
      <c r="AM5" s="486">
        <v>0</v>
      </c>
      <c r="AN5" s="486">
        <v>0</v>
      </c>
      <c r="AO5" s="486">
        <v>0</v>
      </c>
      <c r="AP5" s="486">
        <v>0</v>
      </c>
      <c r="AQ5" s="486">
        <v>0</v>
      </c>
      <c r="AR5" s="486">
        <v>0</v>
      </c>
      <c r="AS5" s="486">
        <v>0</v>
      </c>
      <c r="AT5" s="486">
        <v>0</v>
      </c>
      <c r="AU5" s="486">
        <v>0</v>
      </c>
      <c r="AV5" s="486">
        <v>0</v>
      </c>
      <c r="AW5" s="486">
        <v>0</v>
      </c>
      <c r="AX5" s="486">
        <v>0</v>
      </c>
      <c r="AY5" s="486">
        <v>0</v>
      </c>
      <c r="AZ5" s="486">
        <v>0</v>
      </c>
      <c r="BA5" s="486">
        <v>0</v>
      </c>
      <c r="BB5" s="486">
        <v>0</v>
      </c>
      <c r="BC5" s="486">
        <v>0</v>
      </c>
      <c r="BD5" s="486">
        <v>0</v>
      </c>
      <c r="BE5" s="486">
        <v>0</v>
      </c>
      <c r="BF5" s="492">
        <f t="shared" si="1"/>
        <v>1</v>
      </c>
      <c r="BJ5" s="502" t="s">
        <v>354</v>
      </c>
      <c r="BK5" s="563">
        <f>'(SUP13)'!$CH$270</f>
        <v>167152.59599999999</v>
      </c>
      <c r="BL5" s="564">
        <f>BK5/$BK$4</f>
        <v>0.28696330731256625</v>
      </c>
    </row>
    <row r="6" spans="1:64">
      <c r="A6" s="486">
        <v>4</v>
      </c>
      <c r="B6" s="498" t="s">
        <v>1567</v>
      </c>
      <c r="C6" s="486">
        <v>1</v>
      </c>
      <c r="D6" s="486">
        <v>0</v>
      </c>
      <c r="E6" s="486">
        <v>0</v>
      </c>
      <c r="F6" s="486">
        <v>0</v>
      </c>
      <c r="G6" s="486">
        <v>0</v>
      </c>
      <c r="H6" s="486">
        <v>0</v>
      </c>
      <c r="I6" s="486">
        <v>0</v>
      </c>
      <c r="J6" s="486">
        <v>0</v>
      </c>
      <c r="K6" s="486">
        <v>0</v>
      </c>
      <c r="L6" s="486">
        <v>0</v>
      </c>
      <c r="M6" s="486">
        <v>0</v>
      </c>
      <c r="N6" s="486">
        <v>0</v>
      </c>
      <c r="O6" s="486">
        <v>0</v>
      </c>
      <c r="P6" s="486">
        <v>0</v>
      </c>
      <c r="Q6" s="486">
        <v>0</v>
      </c>
      <c r="R6" s="486">
        <v>0</v>
      </c>
      <c r="S6" s="486">
        <v>0</v>
      </c>
      <c r="T6" s="486">
        <v>0</v>
      </c>
      <c r="U6" s="486">
        <v>0</v>
      </c>
      <c r="V6" s="486">
        <v>0</v>
      </c>
      <c r="W6" s="486">
        <v>0</v>
      </c>
      <c r="X6" s="486">
        <v>0</v>
      </c>
      <c r="Y6" s="492">
        <f t="shared" si="0"/>
        <v>1</v>
      </c>
      <c r="AC6" s="504" t="s">
        <v>355</v>
      </c>
      <c r="AD6" s="486">
        <f>'(USETOT13)'!JI89</f>
        <v>10168.01</v>
      </c>
      <c r="AE6" s="503">
        <f>AD6/$AD$4</f>
        <v>0.21530351211814766</v>
      </c>
      <c r="AH6" s="486">
        <v>4</v>
      </c>
      <c r="AI6" s="498" t="s">
        <v>1567</v>
      </c>
      <c r="AJ6" s="486">
        <v>1</v>
      </c>
      <c r="AK6" s="486">
        <v>0</v>
      </c>
      <c r="AL6" s="486">
        <v>0</v>
      </c>
      <c r="AM6" s="486">
        <v>0</v>
      </c>
      <c r="AN6" s="486">
        <v>0</v>
      </c>
      <c r="AO6" s="486">
        <v>0</v>
      </c>
      <c r="AP6" s="486">
        <v>0</v>
      </c>
      <c r="AQ6" s="486">
        <v>0</v>
      </c>
      <c r="AR6" s="486">
        <v>0</v>
      </c>
      <c r="AS6" s="486">
        <v>0</v>
      </c>
      <c r="AT6" s="486">
        <v>0</v>
      </c>
      <c r="AU6" s="486">
        <v>0</v>
      </c>
      <c r="AV6" s="486">
        <v>0</v>
      </c>
      <c r="AW6" s="486">
        <v>0</v>
      </c>
      <c r="AX6" s="486">
        <v>0</v>
      </c>
      <c r="AY6" s="486">
        <v>0</v>
      </c>
      <c r="AZ6" s="486">
        <v>0</v>
      </c>
      <c r="BA6" s="486">
        <v>0</v>
      </c>
      <c r="BB6" s="486">
        <v>0</v>
      </c>
      <c r="BC6" s="486">
        <v>0</v>
      </c>
      <c r="BD6" s="486">
        <v>0</v>
      </c>
      <c r="BE6" s="486">
        <v>0</v>
      </c>
      <c r="BF6" s="492">
        <f t="shared" si="1"/>
        <v>1</v>
      </c>
      <c r="BJ6" s="504" t="s">
        <v>355</v>
      </c>
      <c r="BK6" s="486">
        <f>'(SUP13)'!$CI$270</f>
        <v>125870.588</v>
      </c>
      <c r="BL6" s="565">
        <f t="shared" ref="BL6:BL9" si="2">BK6/$BK$4</f>
        <v>0.21609141042510294</v>
      </c>
    </row>
    <row r="7" spans="1:64">
      <c r="A7" s="486">
        <v>5</v>
      </c>
      <c r="B7" s="505" t="s">
        <v>1568</v>
      </c>
      <c r="C7" s="486">
        <v>1</v>
      </c>
      <c r="D7" s="486">
        <v>0</v>
      </c>
      <c r="E7" s="486">
        <v>0</v>
      </c>
      <c r="F7" s="486">
        <v>0</v>
      </c>
      <c r="G7" s="486">
        <v>0</v>
      </c>
      <c r="H7" s="486">
        <v>0</v>
      </c>
      <c r="I7" s="486">
        <v>0</v>
      </c>
      <c r="J7" s="486">
        <v>0</v>
      </c>
      <c r="K7" s="486">
        <v>0</v>
      </c>
      <c r="L7" s="486">
        <v>0</v>
      </c>
      <c r="M7" s="486">
        <v>0</v>
      </c>
      <c r="N7" s="486">
        <v>0</v>
      </c>
      <c r="O7" s="486">
        <v>0</v>
      </c>
      <c r="P7" s="486">
        <v>0</v>
      </c>
      <c r="Q7" s="486">
        <v>0</v>
      </c>
      <c r="R7" s="486">
        <v>0</v>
      </c>
      <c r="S7" s="486">
        <v>0</v>
      </c>
      <c r="T7" s="486">
        <v>0</v>
      </c>
      <c r="U7" s="486">
        <v>0</v>
      </c>
      <c r="V7" s="486">
        <v>0</v>
      </c>
      <c r="W7" s="486">
        <v>0</v>
      </c>
      <c r="X7" s="486">
        <v>0</v>
      </c>
      <c r="Y7" s="506">
        <f t="shared" si="0"/>
        <v>1</v>
      </c>
      <c r="AC7" s="504" t="s">
        <v>356</v>
      </c>
      <c r="AD7" s="486">
        <f>'(USETOT13)'!JI90</f>
        <v>2.508</v>
      </c>
      <c r="AE7" s="503">
        <f>AD7/$AD$4</f>
        <v>5.3105888801477804E-5</v>
      </c>
      <c r="AH7" s="486">
        <v>5</v>
      </c>
      <c r="AI7" s="505" t="s">
        <v>1568</v>
      </c>
      <c r="AJ7" s="486">
        <v>1</v>
      </c>
      <c r="AK7" s="486">
        <v>0</v>
      </c>
      <c r="AL7" s="486">
        <v>0</v>
      </c>
      <c r="AM7" s="486">
        <v>0</v>
      </c>
      <c r="AN7" s="486">
        <v>0</v>
      </c>
      <c r="AO7" s="486">
        <v>0</v>
      </c>
      <c r="AP7" s="486">
        <v>0</v>
      </c>
      <c r="AQ7" s="486">
        <v>0</v>
      </c>
      <c r="AR7" s="486">
        <v>0</v>
      </c>
      <c r="AS7" s="486">
        <v>0</v>
      </c>
      <c r="AT7" s="486">
        <v>0</v>
      </c>
      <c r="AU7" s="486">
        <v>0</v>
      </c>
      <c r="AV7" s="486">
        <v>0</v>
      </c>
      <c r="AW7" s="486">
        <v>0</v>
      </c>
      <c r="AX7" s="486">
        <v>0</v>
      </c>
      <c r="AY7" s="486">
        <v>0</v>
      </c>
      <c r="AZ7" s="486">
        <v>0</v>
      </c>
      <c r="BA7" s="486">
        <v>0</v>
      </c>
      <c r="BB7" s="486">
        <v>0</v>
      </c>
      <c r="BC7" s="486">
        <v>0</v>
      </c>
      <c r="BD7" s="486">
        <v>0</v>
      </c>
      <c r="BE7" s="486">
        <v>0</v>
      </c>
      <c r="BF7" s="492">
        <f t="shared" si="1"/>
        <v>1</v>
      </c>
      <c r="BJ7" s="504" t="s">
        <v>356</v>
      </c>
      <c r="BK7" s="486">
        <f>'(SUP13)'!$CJ$270</f>
        <v>25278.732</v>
      </c>
      <c r="BL7" s="565">
        <f t="shared" si="2"/>
        <v>4.3397881414824112E-2</v>
      </c>
    </row>
    <row r="8" spans="1:64">
      <c r="A8" s="486">
        <v>6</v>
      </c>
      <c r="B8" s="498" t="s">
        <v>1569</v>
      </c>
      <c r="C8" s="486">
        <v>0</v>
      </c>
      <c r="D8" s="486">
        <v>0</v>
      </c>
      <c r="E8" s="486">
        <v>0</v>
      </c>
      <c r="F8" s="486">
        <v>0</v>
      </c>
      <c r="G8" s="486">
        <v>0</v>
      </c>
      <c r="H8" s="486">
        <v>0</v>
      </c>
      <c r="I8" s="486">
        <v>0</v>
      </c>
      <c r="J8" s="486">
        <v>0</v>
      </c>
      <c r="K8" s="486">
        <v>1</v>
      </c>
      <c r="L8" s="486">
        <v>0</v>
      </c>
      <c r="M8" s="486">
        <v>0</v>
      </c>
      <c r="N8" s="486">
        <v>0</v>
      </c>
      <c r="O8" s="486">
        <v>0</v>
      </c>
      <c r="P8" s="486">
        <v>0</v>
      </c>
      <c r="Q8" s="486">
        <v>0</v>
      </c>
      <c r="R8" s="486">
        <v>0</v>
      </c>
      <c r="S8" s="486">
        <v>0</v>
      </c>
      <c r="T8" s="486">
        <v>0</v>
      </c>
      <c r="U8" s="486">
        <v>0</v>
      </c>
      <c r="V8" s="486">
        <v>0</v>
      </c>
      <c r="W8" s="486">
        <v>0</v>
      </c>
      <c r="X8" s="486">
        <v>0</v>
      </c>
      <c r="Y8" s="507">
        <f t="shared" si="0"/>
        <v>1</v>
      </c>
      <c r="AC8" s="504" t="s">
        <v>357</v>
      </c>
      <c r="AD8" s="486">
        <f>'(USETOT13)'!JI91</f>
        <v>30904.993999999999</v>
      </c>
      <c r="AE8" s="503">
        <f>AD8/$AD$4</f>
        <v>0.65440078739008722</v>
      </c>
      <c r="AH8" s="486">
        <v>6</v>
      </c>
      <c r="AI8" s="498" t="s">
        <v>1569</v>
      </c>
      <c r="AJ8" s="486">
        <v>0</v>
      </c>
      <c r="AK8" s="486">
        <v>0</v>
      </c>
      <c r="AL8" s="486">
        <v>0</v>
      </c>
      <c r="AM8" s="486">
        <v>0</v>
      </c>
      <c r="AN8" s="486">
        <v>0</v>
      </c>
      <c r="AO8" s="486">
        <v>0</v>
      </c>
      <c r="AP8" s="486">
        <v>0</v>
      </c>
      <c r="AQ8" s="486">
        <v>0</v>
      </c>
      <c r="AR8" s="486">
        <v>1</v>
      </c>
      <c r="AS8" s="486">
        <v>0</v>
      </c>
      <c r="AT8" s="486">
        <v>0</v>
      </c>
      <c r="AU8" s="486">
        <v>0</v>
      </c>
      <c r="AV8" s="486">
        <v>0</v>
      </c>
      <c r="AW8" s="486">
        <v>0</v>
      </c>
      <c r="AX8" s="486">
        <v>0</v>
      </c>
      <c r="AY8" s="486">
        <v>0</v>
      </c>
      <c r="AZ8" s="486">
        <v>0</v>
      </c>
      <c r="BA8" s="486">
        <v>0</v>
      </c>
      <c r="BB8" s="486">
        <v>0</v>
      </c>
      <c r="BC8" s="486">
        <v>0</v>
      </c>
      <c r="BD8" s="486">
        <v>0</v>
      </c>
      <c r="BE8" s="486">
        <v>0</v>
      </c>
      <c r="BF8" s="492">
        <f t="shared" si="1"/>
        <v>1</v>
      </c>
      <c r="BJ8" s="504" t="s">
        <v>357</v>
      </c>
      <c r="BK8" s="486">
        <f>'(SUP13)'!$CK$270</f>
        <v>242701.467</v>
      </c>
      <c r="BL8" s="565">
        <f t="shared" si="2"/>
        <v>0.41666367933604609</v>
      </c>
    </row>
    <row r="9" spans="1:64">
      <c r="A9" s="486">
        <v>7</v>
      </c>
      <c r="B9" s="501" t="s">
        <v>1570</v>
      </c>
      <c r="C9" s="486">
        <v>0</v>
      </c>
      <c r="D9" s="486">
        <v>0</v>
      </c>
      <c r="E9" s="486">
        <v>0</v>
      </c>
      <c r="F9" s="486">
        <v>0</v>
      </c>
      <c r="G9" s="486">
        <v>0</v>
      </c>
      <c r="H9" s="486">
        <v>0</v>
      </c>
      <c r="I9" s="486">
        <v>0</v>
      </c>
      <c r="J9" s="486">
        <v>0</v>
      </c>
      <c r="K9" s="486">
        <v>0</v>
      </c>
      <c r="L9" s="486">
        <v>0</v>
      </c>
      <c r="M9" s="486">
        <v>1</v>
      </c>
      <c r="N9" s="486">
        <v>0</v>
      </c>
      <c r="O9" s="486">
        <v>0</v>
      </c>
      <c r="P9" s="486">
        <v>0</v>
      </c>
      <c r="Q9" s="486">
        <v>0</v>
      </c>
      <c r="R9" s="486">
        <v>0</v>
      </c>
      <c r="S9" s="486">
        <v>0</v>
      </c>
      <c r="T9" s="486">
        <v>0</v>
      </c>
      <c r="U9" s="486">
        <v>0</v>
      </c>
      <c r="V9" s="486">
        <v>0</v>
      </c>
      <c r="W9" s="486">
        <v>0</v>
      </c>
      <c r="X9" s="486">
        <v>0</v>
      </c>
      <c r="Y9" s="492">
        <f t="shared" si="0"/>
        <v>1</v>
      </c>
      <c r="AC9" s="504" t="s">
        <v>358</v>
      </c>
      <c r="AD9" s="486">
        <f>'(USETOT13)'!JI92</f>
        <v>170.935</v>
      </c>
      <c r="AE9" s="503">
        <f>AD9/$AD$4</f>
        <v>3.619479705853512E-3</v>
      </c>
      <c r="AH9" s="486">
        <v>7</v>
      </c>
      <c r="AI9" s="501" t="s">
        <v>1570</v>
      </c>
      <c r="AJ9" s="486">
        <v>0</v>
      </c>
      <c r="AK9" s="486">
        <v>0</v>
      </c>
      <c r="AL9" s="486">
        <v>0</v>
      </c>
      <c r="AM9" s="486">
        <v>0</v>
      </c>
      <c r="AN9" s="486">
        <v>0</v>
      </c>
      <c r="AO9" s="486">
        <v>0</v>
      </c>
      <c r="AP9" s="486">
        <v>0</v>
      </c>
      <c r="AQ9" s="486">
        <v>0</v>
      </c>
      <c r="AR9" s="486">
        <v>0</v>
      </c>
      <c r="AS9" s="486">
        <v>0</v>
      </c>
      <c r="AT9" s="486">
        <v>1</v>
      </c>
      <c r="AU9" s="486">
        <v>0</v>
      </c>
      <c r="AV9" s="486">
        <v>0</v>
      </c>
      <c r="AW9" s="486">
        <v>0</v>
      </c>
      <c r="AX9" s="486">
        <v>0</v>
      </c>
      <c r="AY9" s="486">
        <v>0</v>
      </c>
      <c r="AZ9" s="486">
        <v>0</v>
      </c>
      <c r="BA9" s="486">
        <v>0</v>
      </c>
      <c r="BB9" s="486">
        <v>0</v>
      </c>
      <c r="BC9" s="486">
        <v>0</v>
      </c>
      <c r="BD9" s="486">
        <v>0</v>
      </c>
      <c r="BE9" s="486">
        <v>0</v>
      </c>
      <c r="BF9" s="492">
        <f t="shared" si="1"/>
        <v>1</v>
      </c>
      <c r="BJ9" s="504" t="s">
        <v>358</v>
      </c>
      <c r="BK9" s="486">
        <f>'(SUP13)'!$CL$270</f>
        <v>21484.313999999998</v>
      </c>
      <c r="BL9" s="565">
        <f t="shared" si="2"/>
        <v>3.6883721511460521E-2</v>
      </c>
    </row>
    <row r="10" spans="1:64">
      <c r="A10" s="486">
        <v>8</v>
      </c>
      <c r="B10" s="498" t="s">
        <v>1571</v>
      </c>
      <c r="C10" s="486">
        <v>0</v>
      </c>
      <c r="D10" s="486">
        <v>0</v>
      </c>
      <c r="E10" s="486">
        <v>0</v>
      </c>
      <c r="F10" s="486">
        <v>0</v>
      </c>
      <c r="G10" s="486">
        <v>0</v>
      </c>
      <c r="H10" s="486">
        <v>0</v>
      </c>
      <c r="I10" s="486">
        <v>0</v>
      </c>
      <c r="J10" s="486">
        <v>0</v>
      </c>
      <c r="K10" s="486">
        <v>0</v>
      </c>
      <c r="L10" s="486">
        <v>0</v>
      </c>
      <c r="M10" s="486">
        <v>1</v>
      </c>
      <c r="N10" s="486">
        <v>0</v>
      </c>
      <c r="O10" s="486">
        <v>0</v>
      </c>
      <c r="P10" s="486">
        <v>0</v>
      </c>
      <c r="Q10" s="486">
        <v>0</v>
      </c>
      <c r="R10" s="486">
        <v>0</v>
      </c>
      <c r="S10" s="486">
        <v>0</v>
      </c>
      <c r="T10" s="486">
        <v>0</v>
      </c>
      <c r="U10" s="486">
        <v>0</v>
      </c>
      <c r="V10" s="486">
        <v>0</v>
      </c>
      <c r="W10" s="486">
        <v>0</v>
      </c>
      <c r="X10" s="486">
        <v>0</v>
      </c>
      <c r="Y10" s="492">
        <f t="shared" si="0"/>
        <v>1</v>
      </c>
      <c r="AH10" s="486">
        <v>8</v>
      </c>
      <c r="AI10" s="498" t="s">
        <v>1571</v>
      </c>
      <c r="AJ10" s="486">
        <v>0</v>
      </c>
      <c r="AK10" s="486">
        <v>0</v>
      </c>
      <c r="AL10" s="486">
        <v>0</v>
      </c>
      <c r="AM10" s="486">
        <v>0</v>
      </c>
      <c r="AN10" s="486">
        <v>0</v>
      </c>
      <c r="AO10" s="486">
        <v>0</v>
      </c>
      <c r="AP10" s="486">
        <v>0</v>
      </c>
      <c r="AQ10" s="486">
        <v>0</v>
      </c>
      <c r="AR10" s="486">
        <v>0</v>
      </c>
      <c r="AS10" s="486">
        <v>0</v>
      </c>
      <c r="AT10" s="486">
        <v>1</v>
      </c>
      <c r="AU10" s="486">
        <v>0</v>
      </c>
      <c r="AV10" s="486">
        <v>0</v>
      </c>
      <c r="AW10" s="486">
        <v>0</v>
      </c>
      <c r="AX10" s="486">
        <v>0</v>
      </c>
      <c r="AY10" s="486">
        <v>0</v>
      </c>
      <c r="AZ10" s="486">
        <v>0</v>
      </c>
      <c r="BA10" s="486">
        <v>0</v>
      </c>
      <c r="BB10" s="486">
        <v>0</v>
      </c>
      <c r="BC10" s="486">
        <v>0</v>
      </c>
      <c r="BD10" s="486">
        <v>0</v>
      </c>
      <c r="BE10" s="486">
        <v>0</v>
      </c>
      <c r="BF10" s="492">
        <f t="shared" si="1"/>
        <v>1</v>
      </c>
    </row>
    <row r="11" spans="1:64">
      <c r="A11" s="486">
        <v>9</v>
      </c>
      <c r="B11" s="501" t="s">
        <v>1572</v>
      </c>
      <c r="C11" s="486">
        <v>0</v>
      </c>
      <c r="D11" s="486">
        <v>0</v>
      </c>
      <c r="E11" s="486">
        <v>0</v>
      </c>
      <c r="F11" s="486">
        <v>0</v>
      </c>
      <c r="G11" s="486">
        <v>0</v>
      </c>
      <c r="H11" s="486">
        <v>0</v>
      </c>
      <c r="I11" s="486">
        <v>0</v>
      </c>
      <c r="J11" s="486">
        <v>0</v>
      </c>
      <c r="K11" s="486">
        <v>0</v>
      </c>
      <c r="L11" s="486">
        <v>0</v>
      </c>
      <c r="M11" s="486">
        <v>0</v>
      </c>
      <c r="N11" s="486">
        <v>0</v>
      </c>
      <c r="O11" s="486">
        <v>0</v>
      </c>
      <c r="P11" s="486">
        <v>0</v>
      </c>
      <c r="Q11" s="486">
        <v>0</v>
      </c>
      <c r="R11" s="486">
        <v>0</v>
      </c>
      <c r="S11" s="486">
        <v>0</v>
      </c>
      <c r="T11" s="486">
        <v>0</v>
      </c>
      <c r="U11" s="486">
        <v>0</v>
      </c>
      <c r="V11" s="486">
        <v>0</v>
      </c>
      <c r="W11" s="486">
        <v>0</v>
      </c>
      <c r="X11" s="486">
        <v>1</v>
      </c>
      <c r="Y11" s="507">
        <f t="shared" si="0"/>
        <v>1</v>
      </c>
      <c r="AH11" s="486">
        <v>9</v>
      </c>
      <c r="AI11" s="501" t="s">
        <v>1572</v>
      </c>
      <c r="AJ11" s="486">
        <v>0</v>
      </c>
      <c r="AK11" s="486">
        <v>0</v>
      </c>
      <c r="AL11" s="486">
        <v>0</v>
      </c>
      <c r="AM11" s="486">
        <v>0</v>
      </c>
      <c r="AN11" s="486">
        <v>0</v>
      </c>
      <c r="AO11" s="486">
        <v>0</v>
      </c>
      <c r="AP11" s="486">
        <v>0</v>
      </c>
      <c r="AQ11" s="486">
        <v>0</v>
      </c>
      <c r="AR11" s="486">
        <v>0</v>
      </c>
      <c r="AS11" s="486">
        <v>0</v>
      </c>
      <c r="AT11" s="486">
        <v>0</v>
      </c>
      <c r="AU11" s="486">
        <v>0</v>
      </c>
      <c r="AV11" s="486">
        <v>0</v>
      </c>
      <c r="AW11" s="486">
        <v>0</v>
      </c>
      <c r="AX11" s="486">
        <v>0</v>
      </c>
      <c r="AY11" s="486">
        <v>0</v>
      </c>
      <c r="AZ11" s="486">
        <v>0</v>
      </c>
      <c r="BA11" s="486">
        <v>0</v>
      </c>
      <c r="BB11" s="486">
        <v>0</v>
      </c>
      <c r="BC11" s="486">
        <v>0</v>
      </c>
      <c r="BD11" s="486">
        <v>0</v>
      </c>
      <c r="BE11" s="486">
        <v>1</v>
      </c>
      <c r="BF11" s="492">
        <f t="shared" si="1"/>
        <v>1</v>
      </c>
    </row>
    <row r="12" spans="1:64">
      <c r="A12" s="486">
        <v>10</v>
      </c>
      <c r="B12" s="498" t="s">
        <v>1573</v>
      </c>
      <c r="C12" s="486">
        <v>0</v>
      </c>
      <c r="D12" s="486">
        <v>0</v>
      </c>
      <c r="E12" s="486">
        <v>0</v>
      </c>
      <c r="F12" s="486">
        <v>0</v>
      </c>
      <c r="G12" s="486">
        <v>0</v>
      </c>
      <c r="H12" s="486">
        <v>0</v>
      </c>
      <c r="I12" s="486">
        <v>0</v>
      </c>
      <c r="J12" s="486">
        <v>0</v>
      </c>
      <c r="K12" s="486">
        <v>0</v>
      </c>
      <c r="L12" s="486">
        <v>0</v>
      </c>
      <c r="M12" s="486">
        <v>0</v>
      </c>
      <c r="N12" s="486">
        <v>0</v>
      </c>
      <c r="O12" s="486">
        <v>0</v>
      </c>
      <c r="P12" s="486">
        <v>0</v>
      </c>
      <c r="Q12" s="486">
        <v>0</v>
      </c>
      <c r="R12" s="486">
        <v>0</v>
      </c>
      <c r="S12" s="486">
        <v>0</v>
      </c>
      <c r="T12" s="486">
        <v>0</v>
      </c>
      <c r="U12" s="486">
        <v>0</v>
      </c>
      <c r="V12" s="486">
        <v>0</v>
      </c>
      <c r="W12" s="486">
        <v>1</v>
      </c>
      <c r="X12" s="486">
        <v>0</v>
      </c>
      <c r="Y12" s="507">
        <f t="shared" si="0"/>
        <v>1</v>
      </c>
      <c r="AH12" s="486">
        <v>10</v>
      </c>
      <c r="AI12" s="498" t="s">
        <v>1573</v>
      </c>
      <c r="AJ12" s="486">
        <v>0</v>
      </c>
      <c r="AK12" s="486">
        <v>0</v>
      </c>
      <c r="AL12" s="486">
        <v>0</v>
      </c>
      <c r="AM12" s="486">
        <v>0</v>
      </c>
      <c r="AN12" s="486">
        <v>0</v>
      </c>
      <c r="AO12" s="486">
        <v>0</v>
      </c>
      <c r="AP12" s="486">
        <v>0</v>
      </c>
      <c r="AQ12" s="486">
        <v>0</v>
      </c>
      <c r="AR12" s="486">
        <v>0</v>
      </c>
      <c r="AS12" s="486">
        <v>0</v>
      </c>
      <c r="AT12" s="486">
        <v>0</v>
      </c>
      <c r="AU12" s="486">
        <v>0</v>
      </c>
      <c r="AV12" s="486">
        <v>0</v>
      </c>
      <c r="AW12" s="486">
        <v>0</v>
      </c>
      <c r="AX12" s="486">
        <v>0</v>
      </c>
      <c r="AY12" s="486">
        <v>0</v>
      </c>
      <c r="AZ12" s="486">
        <v>0</v>
      </c>
      <c r="BA12" s="486">
        <v>0</v>
      </c>
      <c r="BB12" s="486">
        <v>0</v>
      </c>
      <c r="BC12" s="486">
        <v>0</v>
      </c>
      <c r="BD12" s="486">
        <v>1</v>
      </c>
      <c r="BE12" s="486">
        <v>0</v>
      </c>
      <c r="BF12" s="492">
        <f t="shared" si="1"/>
        <v>1</v>
      </c>
    </row>
    <row r="13" spans="1:64">
      <c r="A13" s="486">
        <v>11</v>
      </c>
      <c r="B13" s="501" t="s">
        <v>1574</v>
      </c>
      <c r="C13" s="486">
        <v>0</v>
      </c>
      <c r="D13" s="486">
        <v>0</v>
      </c>
      <c r="E13" s="486">
        <v>0</v>
      </c>
      <c r="F13" s="486">
        <v>0</v>
      </c>
      <c r="G13" s="486">
        <v>0</v>
      </c>
      <c r="H13" s="486">
        <v>0</v>
      </c>
      <c r="I13" s="486">
        <v>0</v>
      </c>
      <c r="J13" s="486">
        <v>0</v>
      </c>
      <c r="K13" s="486">
        <v>0</v>
      </c>
      <c r="L13" s="486">
        <v>1</v>
      </c>
      <c r="M13" s="486">
        <v>0</v>
      </c>
      <c r="N13" s="486">
        <v>0</v>
      </c>
      <c r="O13" s="486">
        <v>0</v>
      </c>
      <c r="P13" s="486">
        <v>0</v>
      </c>
      <c r="Q13" s="486">
        <v>0</v>
      </c>
      <c r="R13" s="486">
        <v>0</v>
      </c>
      <c r="S13" s="486">
        <v>0</v>
      </c>
      <c r="T13" s="486">
        <v>0</v>
      </c>
      <c r="U13" s="486">
        <v>0</v>
      </c>
      <c r="V13" s="486">
        <v>0</v>
      </c>
      <c r="W13" s="486">
        <v>0</v>
      </c>
      <c r="X13" s="486">
        <v>0</v>
      </c>
      <c r="Y13" s="492">
        <f t="shared" si="0"/>
        <v>1</v>
      </c>
      <c r="AC13" s="499" t="s">
        <v>1589</v>
      </c>
      <c r="AD13" s="500">
        <f>SUM(AD14:AD18)</f>
        <v>284.88</v>
      </c>
      <c r="AE13" s="503">
        <f>AD13/$AD$13</f>
        <v>1</v>
      </c>
      <c r="AH13" s="486">
        <v>11</v>
      </c>
      <c r="AI13" s="501" t="s">
        <v>1574</v>
      </c>
      <c r="AJ13" s="486">
        <v>0</v>
      </c>
      <c r="AK13" s="486">
        <v>0</v>
      </c>
      <c r="AL13" s="486">
        <v>0</v>
      </c>
      <c r="AM13" s="486">
        <v>0</v>
      </c>
      <c r="AN13" s="486">
        <v>0</v>
      </c>
      <c r="AO13" s="486">
        <v>0</v>
      </c>
      <c r="AP13" s="486">
        <v>0</v>
      </c>
      <c r="AQ13" s="486">
        <v>0</v>
      </c>
      <c r="AR13" s="486">
        <v>0</v>
      </c>
      <c r="AS13" s="486">
        <v>1</v>
      </c>
      <c r="AT13" s="486">
        <v>0</v>
      </c>
      <c r="AU13" s="486">
        <v>0</v>
      </c>
      <c r="AV13" s="486">
        <v>0</v>
      </c>
      <c r="AW13" s="486">
        <v>0</v>
      </c>
      <c r="AX13" s="486">
        <v>0</v>
      </c>
      <c r="AY13" s="486">
        <v>0</v>
      </c>
      <c r="AZ13" s="486">
        <v>0</v>
      </c>
      <c r="BA13" s="486">
        <v>0</v>
      </c>
      <c r="BB13" s="486">
        <v>0</v>
      </c>
      <c r="BC13" s="486">
        <v>0</v>
      </c>
      <c r="BD13" s="486">
        <v>0</v>
      </c>
      <c r="BE13" s="486">
        <v>0</v>
      </c>
      <c r="BF13" s="492">
        <f t="shared" si="1"/>
        <v>1</v>
      </c>
      <c r="BJ13" s="561" t="s">
        <v>1589</v>
      </c>
      <c r="BK13" s="500">
        <f>SUM(BK14:BK18)</f>
        <v>231672.63999999998</v>
      </c>
      <c r="BL13" s="566">
        <f>SUM(BL14:BL18)</f>
        <v>1</v>
      </c>
    </row>
    <row r="14" spans="1:64">
      <c r="A14" s="486">
        <v>12</v>
      </c>
      <c r="B14" s="498" t="s">
        <v>1575</v>
      </c>
      <c r="C14" s="486">
        <v>0</v>
      </c>
      <c r="D14" s="486">
        <v>0</v>
      </c>
      <c r="E14" s="486">
        <v>0</v>
      </c>
      <c r="F14" s="486">
        <v>0</v>
      </c>
      <c r="G14" s="486">
        <v>0</v>
      </c>
      <c r="H14" s="486">
        <v>0</v>
      </c>
      <c r="I14" s="486">
        <v>0</v>
      </c>
      <c r="J14" s="486">
        <v>0</v>
      </c>
      <c r="K14" s="486">
        <v>0</v>
      </c>
      <c r="L14" s="486">
        <v>1</v>
      </c>
      <c r="M14" s="486">
        <v>0</v>
      </c>
      <c r="N14" s="486">
        <v>0</v>
      </c>
      <c r="O14" s="486">
        <v>0</v>
      </c>
      <c r="P14" s="486">
        <v>0</v>
      </c>
      <c r="Q14" s="486">
        <v>0</v>
      </c>
      <c r="R14" s="486">
        <v>0</v>
      </c>
      <c r="S14" s="486">
        <v>0</v>
      </c>
      <c r="T14" s="486">
        <v>0</v>
      </c>
      <c r="U14" s="486">
        <v>0</v>
      </c>
      <c r="V14" s="486">
        <v>0</v>
      </c>
      <c r="W14" s="486">
        <v>0</v>
      </c>
      <c r="X14" s="486">
        <v>0</v>
      </c>
      <c r="Y14" s="492">
        <f t="shared" si="0"/>
        <v>1</v>
      </c>
      <c r="AC14" s="508" t="s">
        <v>349</v>
      </c>
      <c r="AD14" s="486">
        <f>'(USETOT13)'!JI83</f>
        <v>6.141</v>
      </c>
      <c r="AE14" s="503">
        <f>AD14/$AD$13</f>
        <v>2.1556444818871104E-2</v>
      </c>
      <c r="AH14" s="486">
        <v>12</v>
      </c>
      <c r="AI14" s="498" t="s">
        <v>1575</v>
      </c>
      <c r="AJ14" s="486">
        <v>0</v>
      </c>
      <c r="AK14" s="486">
        <v>0</v>
      </c>
      <c r="AL14" s="486">
        <v>0</v>
      </c>
      <c r="AM14" s="486">
        <v>0</v>
      </c>
      <c r="AN14" s="486">
        <v>0</v>
      </c>
      <c r="AO14" s="486">
        <v>0</v>
      </c>
      <c r="AP14" s="486">
        <v>0</v>
      </c>
      <c r="AQ14" s="486">
        <v>0</v>
      </c>
      <c r="AR14" s="486">
        <v>0</v>
      </c>
      <c r="AS14" s="486">
        <v>1</v>
      </c>
      <c r="AT14" s="486">
        <v>0</v>
      </c>
      <c r="AU14" s="486">
        <v>0</v>
      </c>
      <c r="AV14" s="486">
        <v>0</v>
      </c>
      <c r="AW14" s="486">
        <v>0</v>
      </c>
      <c r="AX14" s="486">
        <v>0</v>
      </c>
      <c r="AY14" s="486">
        <v>0</v>
      </c>
      <c r="AZ14" s="486">
        <v>0</v>
      </c>
      <c r="BA14" s="486">
        <v>0</v>
      </c>
      <c r="BB14" s="486">
        <v>0</v>
      </c>
      <c r="BC14" s="486">
        <v>0</v>
      </c>
      <c r="BD14" s="486">
        <v>0</v>
      </c>
      <c r="BE14" s="486">
        <v>0</v>
      </c>
      <c r="BF14" s="492">
        <f t="shared" si="1"/>
        <v>1</v>
      </c>
      <c r="BJ14" s="508" t="s">
        <v>349</v>
      </c>
      <c r="BK14" s="486">
        <f>'(SUP13)'!$CC$270</f>
        <v>40635.027999999998</v>
      </c>
      <c r="BL14" s="503">
        <f>BK14/$BK$13</f>
        <v>0.17539847605655981</v>
      </c>
    </row>
    <row r="15" spans="1:64">
      <c r="A15" s="486">
        <v>13</v>
      </c>
      <c r="B15" s="501" t="s">
        <v>1576</v>
      </c>
      <c r="C15" s="486">
        <v>0</v>
      </c>
      <c r="D15" s="486">
        <v>0</v>
      </c>
      <c r="E15" s="486">
        <v>0</v>
      </c>
      <c r="F15" s="486">
        <v>0</v>
      </c>
      <c r="G15" s="486">
        <v>0</v>
      </c>
      <c r="H15" s="486">
        <v>0</v>
      </c>
      <c r="I15" s="486">
        <v>0</v>
      </c>
      <c r="J15" s="486">
        <v>0</v>
      </c>
      <c r="K15" s="486">
        <v>0</v>
      </c>
      <c r="L15" s="486">
        <v>1</v>
      </c>
      <c r="M15" s="486">
        <v>0</v>
      </c>
      <c r="N15" s="486">
        <v>0</v>
      </c>
      <c r="O15" s="486">
        <v>0</v>
      </c>
      <c r="P15" s="486">
        <v>0</v>
      </c>
      <c r="Q15" s="486">
        <v>0</v>
      </c>
      <c r="R15" s="486">
        <v>0</v>
      </c>
      <c r="S15" s="486">
        <v>0</v>
      </c>
      <c r="T15" s="486">
        <v>0</v>
      </c>
      <c r="U15" s="486">
        <v>0</v>
      </c>
      <c r="V15" s="486">
        <v>0</v>
      </c>
      <c r="W15" s="486">
        <v>0</v>
      </c>
      <c r="X15" s="486">
        <v>0</v>
      </c>
      <c r="Y15" s="492">
        <f t="shared" si="0"/>
        <v>1</v>
      </c>
      <c r="AC15" s="508" t="s">
        <v>350</v>
      </c>
      <c r="AD15" s="486">
        <f>'(USETOT13)'!JI84</f>
        <v>278.73899999999998</v>
      </c>
      <c r="AE15" s="503">
        <f t="shared" ref="AE15:AE18" si="3">AD15/$AD$13</f>
        <v>0.9784435551811288</v>
      </c>
      <c r="AH15" s="486">
        <v>13</v>
      </c>
      <c r="AI15" s="501" t="s">
        <v>1576</v>
      </c>
      <c r="AJ15" s="486">
        <v>0</v>
      </c>
      <c r="AK15" s="486">
        <v>0</v>
      </c>
      <c r="AL15" s="486">
        <v>0</v>
      </c>
      <c r="AM15" s="486">
        <v>0</v>
      </c>
      <c r="AN15" s="486">
        <v>0</v>
      </c>
      <c r="AO15" s="486">
        <v>0</v>
      </c>
      <c r="AP15" s="486">
        <v>0</v>
      </c>
      <c r="AQ15" s="486">
        <v>0</v>
      </c>
      <c r="AR15" s="486">
        <v>0</v>
      </c>
      <c r="AS15" s="486">
        <v>1</v>
      </c>
      <c r="AT15" s="486">
        <v>0</v>
      </c>
      <c r="AU15" s="486">
        <v>0</v>
      </c>
      <c r="AV15" s="486">
        <v>0</v>
      </c>
      <c r="AW15" s="486">
        <v>0</v>
      </c>
      <c r="AX15" s="486">
        <v>0</v>
      </c>
      <c r="AY15" s="486">
        <v>0</v>
      </c>
      <c r="AZ15" s="486">
        <v>0</v>
      </c>
      <c r="BA15" s="486">
        <v>0</v>
      </c>
      <c r="BB15" s="486">
        <v>0</v>
      </c>
      <c r="BC15" s="486">
        <v>0</v>
      </c>
      <c r="BD15" s="486">
        <v>0</v>
      </c>
      <c r="BE15" s="486">
        <v>0</v>
      </c>
      <c r="BF15" s="492">
        <f t="shared" si="1"/>
        <v>1</v>
      </c>
      <c r="BJ15" s="508" t="s">
        <v>350</v>
      </c>
      <c r="BK15" s="486">
        <f>'(SUP13)'!$CD$270</f>
        <v>58405.184000000001</v>
      </c>
      <c r="BL15" s="503">
        <f t="shared" ref="BL15:BL18" si="4">BK15/$BK$13</f>
        <v>0.25210220766681818</v>
      </c>
    </row>
    <row r="16" spans="1:64">
      <c r="A16" s="486">
        <v>14</v>
      </c>
      <c r="B16" s="498" t="s">
        <v>1577</v>
      </c>
      <c r="C16" s="486">
        <v>0</v>
      </c>
      <c r="D16" s="486">
        <v>0</v>
      </c>
      <c r="E16" s="486">
        <v>1</v>
      </c>
      <c r="F16" s="486">
        <v>0</v>
      </c>
      <c r="G16" s="486">
        <v>0</v>
      </c>
      <c r="H16" s="486">
        <v>0</v>
      </c>
      <c r="I16" s="486">
        <v>0</v>
      </c>
      <c r="J16" s="486">
        <v>0</v>
      </c>
      <c r="K16" s="486">
        <v>0</v>
      </c>
      <c r="L16" s="486">
        <v>0</v>
      </c>
      <c r="M16" s="486">
        <v>0</v>
      </c>
      <c r="N16" s="486">
        <v>0</v>
      </c>
      <c r="O16" s="486">
        <v>0</v>
      </c>
      <c r="P16" s="486">
        <v>0</v>
      </c>
      <c r="Q16" s="486">
        <v>0</v>
      </c>
      <c r="R16" s="486">
        <v>0</v>
      </c>
      <c r="S16" s="486">
        <v>0</v>
      </c>
      <c r="T16" s="486">
        <v>0</v>
      </c>
      <c r="U16" s="486">
        <v>0</v>
      </c>
      <c r="V16" s="486">
        <v>0</v>
      </c>
      <c r="W16" s="486">
        <v>0</v>
      </c>
      <c r="X16" s="486">
        <v>0</v>
      </c>
      <c r="Y16" s="492">
        <f t="shared" si="0"/>
        <v>1</v>
      </c>
      <c r="AC16" s="509" t="s">
        <v>351</v>
      </c>
      <c r="AD16" s="486">
        <f>'(USETOT13)'!JI85</f>
        <v>0</v>
      </c>
      <c r="AE16" s="503">
        <f t="shared" si="3"/>
        <v>0</v>
      </c>
      <c r="AH16" s="486">
        <v>14</v>
      </c>
      <c r="AI16" s="498" t="s">
        <v>1577</v>
      </c>
      <c r="AJ16" s="486">
        <v>0</v>
      </c>
      <c r="AK16" s="486">
        <v>0</v>
      </c>
      <c r="AL16" s="486">
        <v>1</v>
      </c>
      <c r="AM16" s="486">
        <v>0</v>
      </c>
      <c r="AN16" s="486">
        <v>0</v>
      </c>
      <c r="AO16" s="486">
        <v>0</v>
      </c>
      <c r="AP16" s="486">
        <v>0</v>
      </c>
      <c r="AQ16" s="486">
        <v>0</v>
      </c>
      <c r="AR16" s="486">
        <v>0</v>
      </c>
      <c r="AS16" s="486">
        <v>0</v>
      </c>
      <c r="AT16" s="486">
        <v>0</v>
      </c>
      <c r="AU16" s="486">
        <v>0</v>
      </c>
      <c r="AV16" s="486">
        <v>0</v>
      </c>
      <c r="AW16" s="486">
        <v>0</v>
      </c>
      <c r="AX16" s="486">
        <v>0</v>
      </c>
      <c r="AY16" s="486">
        <v>0</v>
      </c>
      <c r="AZ16" s="486">
        <v>0</v>
      </c>
      <c r="BA16" s="486">
        <v>0</v>
      </c>
      <c r="BB16" s="486">
        <v>0</v>
      </c>
      <c r="BC16" s="486">
        <v>0</v>
      </c>
      <c r="BD16" s="486">
        <v>0</v>
      </c>
      <c r="BE16" s="486">
        <v>0</v>
      </c>
      <c r="BF16" s="492">
        <f t="shared" si="1"/>
        <v>1</v>
      </c>
      <c r="BJ16" s="509" t="s">
        <v>351</v>
      </c>
      <c r="BK16" s="563">
        <f>'(SUP13)'!$CE$270</f>
        <v>100937.851</v>
      </c>
      <c r="BL16" s="567">
        <f t="shared" si="4"/>
        <v>0.43569172000629858</v>
      </c>
    </row>
    <row r="17" spans="1:64">
      <c r="A17" s="486">
        <v>15</v>
      </c>
      <c r="B17" s="501" t="s">
        <v>1578</v>
      </c>
      <c r="C17" s="486">
        <v>0</v>
      </c>
      <c r="D17" s="486">
        <v>0</v>
      </c>
      <c r="E17" s="486">
        <v>1</v>
      </c>
      <c r="F17" s="486">
        <v>0</v>
      </c>
      <c r="G17" s="486">
        <v>0</v>
      </c>
      <c r="H17" s="486">
        <v>0</v>
      </c>
      <c r="I17" s="486">
        <v>0</v>
      </c>
      <c r="J17" s="486">
        <v>0</v>
      </c>
      <c r="K17" s="486">
        <v>0</v>
      </c>
      <c r="L17" s="486">
        <v>0</v>
      </c>
      <c r="M17" s="486">
        <v>0</v>
      </c>
      <c r="N17" s="486">
        <v>0</v>
      </c>
      <c r="O17" s="486">
        <v>0</v>
      </c>
      <c r="P17" s="486">
        <v>0</v>
      </c>
      <c r="Q17" s="486">
        <v>0</v>
      </c>
      <c r="R17" s="486">
        <v>0</v>
      </c>
      <c r="S17" s="486">
        <v>0</v>
      </c>
      <c r="T17" s="486">
        <v>0</v>
      </c>
      <c r="U17" s="486">
        <v>0</v>
      </c>
      <c r="V17" s="486">
        <v>0</v>
      </c>
      <c r="W17" s="486">
        <v>0</v>
      </c>
      <c r="X17" s="486">
        <v>0</v>
      </c>
      <c r="Y17" s="492">
        <f t="shared" si="0"/>
        <v>1</v>
      </c>
      <c r="AC17" s="508" t="s">
        <v>352</v>
      </c>
      <c r="AD17" s="486">
        <f>'(USETOT13)'!JI86</f>
        <v>0</v>
      </c>
      <c r="AE17" s="503">
        <f t="shared" si="3"/>
        <v>0</v>
      </c>
      <c r="AH17" s="486">
        <v>15</v>
      </c>
      <c r="AI17" s="501" t="s">
        <v>1578</v>
      </c>
      <c r="AJ17" s="486">
        <v>0</v>
      </c>
      <c r="AK17" s="486">
        <v>0</v>
      </c>
      <c r="AL17" s="486">
        <v>1</v>
      </c>
      <c r="AM17" s="486">
        <v>0</v>
      </c>
      <c r="AN17" s="486">
        <v>0</v>
      </c>
      <c r="AO17" s="486">
        <v>0</v>
      </c>
      <c r="AP17" s="486">
        <v>0</v>
      </c>
      <c r="AQ17" s="486">
        <v>0</v>
      </c>
      <c r="AR17" s="486">
        <v>0</v>
      </c>
      <c r="AS17" s="486">
        <v>0</v>
      </c>
      <c r="AT17" s="486">
        <v>0</v>
      </c>
      <c r="AU17" s="486">
        <v>0</v>
      </c>
      <c r="AV17" s="486">
        <v>0</v>
      </c>
      <c r="AW17" s="486">
        <v>0</v>
      </c>
      <c r="AX17" s="486">
        <v>0</v>
      </c>
      <c r="AY17" s="486">
        <v>0</v>
      </c>
      <c r="AZ17" s="486">
        <v>0</v>
      </c>
      <c r="BA17" s="486">
        <v>0</v>
      </c>
      <c r="BB17" s="486">
        <v>0</v>
      </c>
      <c r="BC17" s="486">
        <v>0</v>
      </c>
      <c r="BD17" s="486">
        <v>0</v>
      </c>
      <c r="BE17" s="486">
        <v>0</v>
      </c>
      <c r="BF17" s="492">
        <f t="shared" si="1"/>
        <v>1</v>
      </c>
      <c r="BJ17" s="508" t="s">
        <v>352</v>
      </c>
      <c r="BK17" s="486">
        <f>'(SUP13)'!$CF$270</f>
        <v>15458.574000000001</v>
      </c>
      <c r="BL17" s="503">
        <f t="shared" si="4"/>
        <v>6.6725937080874126E-2</v>
      </c>
    </row>
    <row r="18" spans="1:64">
      <c r="A18" s="486">
        <v>16</v>
      </c>
      <c r="B18" s="498" t="s">
        <v>1579</v>
      </c>
      <c r="C18" s="486">
        <v>0</v>
      </c>
      <c r="D18" s="486">
        <v>0</v>
      </c>
      <c r="E18" s="486">
        <v>0</v>
      </c>
      <c r="F18" s="486">
        <v>0</v>
      </c>
      <c r="G18" s="486">
        <v>0</v>
      </c>
      <c r="H18" s="486">
        <v>0</v>
      </c>
      <c r="I18" s="486">
        <v>0</v>
      </c>
      <c r="J18" s="486">
        <v>0</v>
      </c>
      <c r="K18" s="486">
        <v>0</v>
      </c>
      <c r="L18" s="486">
        <v>0</v>
      </c>
      <c r="M18" s="486">
        <v>1</v>
      </c>
      <c r="N18" s="486">
        <v>0</v>
      </c>
      <c r="O18" s="486">
        <v>0</v>
      </c>
      <c r="P18" s="486">
        <v>0</v>
      </c>
      <c r="Q18" s="486">
        <v>0</v>
      </c>
      <c r="R18" s="486">
        <v>0</v>
      </c>
      <c r="S18" s="486">
        <v>0</v>
      </c>
      <c r="T18" s="486">
        <v>0</v>
      </c>
      <c r="U18" s="486">
        <v>0</v>
      </c>
      <c r="V18" s="486">
        <v>0</v>
      </c>
      <c r="W18" s="486">
        <v>0</v>
      </c>
      <c r="X18" s="486">
        <v>0</v>
      </c>
      <c r="Y18" s="492">
        <f t="shared" si="0"/>
        <v>1</v>
      </c>
      <c r="AC18" s="508" t="s">
        <v>353</v>
      </c>
      <c r="AD18" s="486">
        <f>'(USETOT13)'!JI87</f>
        <v>0</v>
      </c>
      <c r="AE18" s="503">
        <f t="shared" si="3"/>
        <v>0</v>
      </c>
      <c r="AH18" s="486">
        <v>16</v>
      </c>
      <c r="AI18" s="498" t="s">
        <v>1579</v>
      </c>
      <c r="AJ18" s="486">
        <v>0</v>
      </c>
      <c r="AK18" s="486">
        <v>0</v>
      </c>
      <c r="AL18" s="486">
        <v>0</v>
      </c>
      <c r="AM18" s="486">
        <v>0</v>
      </c>
      <c r="AN18" s="486">
        <v>0</v>
      </c>
      <c r="AO18" s="486">
        <v>0</v>
      </c>
      <c r="AP18" s="486">
        <v>0</v>
      </c>
      <c r="AQ18" s="486">
        <v>0</v>
      </c>
      <c r="AR18" s="486">
        <v>0</v>
      </c>
      <c r="AS18" s="486">
        <v>0</v>
      </c>
      <c r="AT18" s="486">
        <v>1</v>
      </c>
      <c r="AU18" s="486">
        <v>0</v>
      </c>
      <c r="AV18" s="486">
        <v>0</v>
      </c>
      <c r="AW18" s="486">
        <v>0</v>
      </c>
      <c r="AX18" s="486">
        <v>0</v>
      </c>
      <c r="AY18" s="486">
        <v>0</v>
      </c>
      <c r="AZ18" s="486">
        <v>0</v>
      </c>
      <c r="BA18" s="486">
        <v>0</v>
      </c>
      <c r="BB18" s="486">
        <v>0</v>
      </c>
      <c r="BC18" s="486">
        <v>0</v>
      </c>
      <c r="BD18" s="486">
        <v>0</v>
      </c>
      <c r="BE18" s="486">
        <v>0</v>
      </c>
      <c r="BF18" s="492">
        <f t="shared" si="1"/>
        <v>1</v>
      </c>
      <c r="BJ18" s="508" t="s">
        <v>353</v>
      </c>
      <c r="BK18" s="486">
        <f>'(SUP13)'!$CG$270</f>
        <v>16236.003000000001</v>
      </c>
      <c r="BL18" s="503">
        <f t="shared" si="4"/>
        <v>7.0081659189449391E-2</v>
      </c>
    </row>
    <row r="19" spans="1:64">
      <c r="A19" s="486">
        <v>17</v>
      </c>
      <c r="B19" s="501" t="s">
        <v>1580</v>
      </c>
      <c r="C19" s="486">
        <v>0</v>
      </c>
      <c r="D19" s="486">
        <v>0</v>
      </c>
      <c r="E19" s="486">
        <v>0</v>
      </c>
      <c r="F19" s="486">
        <v>0</v>
      </c>
      <c r="G19" s="486">
        <v>0</v>
      </c>
      <c r="H19" s="486">
        <v>0</v>
      </c>
      <c r="I19" s="486">
        <v>0</v>
      </c>
      <c r="J19" s="486">
        <v>0</v>
      </c>
      <c r="K19" s="486">
        <v>0</v>
      </c>
      <c r="L19" s="486">
        <v>0</v>
      </c>
      <c r="M19" s="486">
        <v>1</v>
      </c>
      <c r="N19" s="486">
        <v>0</v>
      </c>
      <c r="O19" s="486">
        <v>0</v>
      </c>
      <c r="P19" s="486">
        <v>0</v>
      </c>
      <c r="Q19" s="486">
        <v>0</v>
      </c>
      <c r="R19" s="486">
        <v>0</v>
      </c>
      <c r="S19" s="486">
        <v>0</v>
      </c>
      <c r="T19" s="486">
        <v>0</v>
      </c>
      <c r="U19" s="486">
        <v>0</v>
      </c>
      <c r="V19" s="486">
        <v>0</v>
      </c>
      <c r="W19" s="486">
        <v>0</v>
      </c>
      <c r="X19" s="486">
        <v>0</v>
      </c>
      <c r="Y19" s="492">
        <f t="shared" si="0"/>
        <v>1</v>
      </c>
      <c r="AH19" s="486">
        <v>17</v>
      </c>
      <c r="AI19" s="501" t="s">
        <v>1580</v>
      </c>
      <c r="AJ19" s="486">
        <v>0</v>
      </c>
      <c r="AK19" s="486">
        <v>0</v>
      </c>
      <c r="AL19" s="486">
        <v>0</v>
      </c>
      <c r="AM19" s="486">
        <v>0</v>
      </c>
      <c r="AN19" s="486">
        <v>0</v>
      </c>
      <c r="AO19" s="486">
        <v>0</v>
      </c>
      <c r="AP19" s="486">
        <v>0</v>
      </c>
      <c r="AQ19" s="486">
        <v>0</v>
      </c>
      <c r="AR19" s="486">
        <v>0</v>
      </c>
      <c r="AS19" s="486">
        <v>0</v>
      </c>
      <c r="AT19" s="486">
        <v>1</v>
      </c>
      <c r="AU19" s="486">
        <v>0</v>
      </c>
      <c r="AV19" s="486">
        <v>0</v>
      </c>
      <c r="AW19" s="486">
        <v>0</v>
      </c>
      <c r="AX19" s="486">
        <v>0</v>
      </c>
      <c r="AY19" s="486">
        <v>0</v>
      </c>
      <c r="AZ19" s="486">
        <v>0</v>
      </c>
      <c r="BA19" s="486">
        <v>0</v>
      </c>
      <c r="BB19" s="486">
        <v>0</v>
      </c>
      <c r="BC19" s="486">
        <v>0</v>
      </c>
      <c r="BD19" s="486">
        <v>0</v>
      </c>
      <c r="BE19" s="486">
        <v>0</v>
      </c>
      <c r="BF19" s="492">
        <f t="shared" si="1"/>
        <v>1</v>
      </c>
    </row>
    <row r="20" spans="1:64">
      <c r="A20" s="486">
        <v>18</v>
      </c>
      <c r="B20" s="498" t="s">
        <v>1581</v>
      </c>
      <c r="C20" s="486">
        <v>0</v>
      </c>
      <c r="D20" s="486">
        <v>0</v>
      </c>
      <c r="E20" s="486">
        <v>0</v>
      </c>
      <c r="F20" s="486">
        <v>0</v>
      </c>
      <c r="G20" s="486">
        <v>0</v>
      </c>
      <c r="H20" s="486">
        <v>0</v>
      </c>
      <c r="I20" s="486">
        <v>0</v>
      </c>
      <c r="J20" s="486">
        <v>0</v>
      </c>
      <c r="K20" s="486">
        <v>0</v>
      </c>
      <c r="L20" s="486">
        <v>0</v>
      </c>
      <c r="M20" s="486">
        <v>1</v>
      </c>
      <c r="N20" s="486">
        <v>0</v>
      </c>
      <c r="O20" s="486">
        <v>0</v>
      </c>
      <c r="P20" s="486">
        <v>0</v>
      </c>
      <c r="Q20" s="486">
        <v>0</v>
      </c>
      <c r="R20" s="486">
        <v>0</v>
      </c>
      <c r="S20" s="486">
        <v>0</v>
      </c>
      <c r="T20" s="486">
        <v>0</v>
      </c>
      <c r="U20" s="486">
        <v>0</v>
      </c>
      <c r="V20" s="486">
        <v>0</v>
      </c>
      <c r="W20" s="486">
        <v>0</v>
      </c>
      <c r="X20" s="486">
        <v>0</v>
      </c>
      <c r="Y20" s="492">
        <f t="shared" si="0"/>
        <v>1</v>
      </c>
      <c r="AC20" s="499" t="s">
        <v>1587</v>
      </c>
      <c r="AD20" s="500">
        <f>SUM(AD21:AD27)</f>
        <v>57.613</v>
      </c>
      <c r="AH20" s="486">
        <v>18</v>
      </c>
      <c r="AI20" s="498" t="s">
        <v>1581</v>
      </c>
      <c r="AJ20" s="486">
        <v>0</v>
      </c>
      <c r="AK20" s="486">
        <v>0</v>
      </c>
      <c r="AL20" s="486">
        <v>0</v>
      </c>
      <c r="AM20" s="486">
        <v>0</v>
      </c>
      <c r="AN20" s="486">
        <v>0</v>
      </c>
      <c r="AO20" s="486">
        <v>0</v>
      </c>
      <c r="AP20" s="486">
        <v>0</v>
      </c>
      <c r="AQ20" s="486">
        <v>0</v>
      </c>
      <c r="AR20" s="486">
        <v>0</v>
      </c>
      <c r="AS20" s="486">
        <v>0</v>
      </c>
      <c r="AT20" s="486">
        <v>1</v>
      </c>
      <c r="AU20" s="486">
        <v>0</v>
      </c>
      <c r="AV20" s="486">
        <v>0</v>
      </c>
      <c r="AW20" s="486">
        <v>0</v>
      </c>
      <c r="AX20" s="486">
        <v>0</v>
      </c>
      <c r="AY20" s="486">
        <v>0</v>
      </c>
      <c r="AZ20" s="486">
        <v>0</v>
      </c>
      <c r="BA20" s="486">
        <v>0</v>
      </c>
      <c r="BB20" s="486">
        <v>0</v>
      </c>
      <c r="BC20" s="486">
        <v>0</v>
      </c>
      <c r="BD20" s="486">
        <v>0</v>
      </c>
      <c r="BE20" s="486">
        <v>0</v>
      </c>
      <c r="BF20" s="492">
        <f t="shared" si="1"/>
        <v>1</v>
      </c>
      <c r="BJ20" s="561" t="s">
        <v>1587</v>
      </c>
      <c r="BK20" s="500">
        <f>SUM(BK21:BK27)</f>
        <v>867919.52599999995</v>
      </c>
      <c r="BL20" s="566">
        <f>SUM(BL21:BL27)</f>
        <v>1</v>
      </c>
    </row>
    <row r="21" spans="1:64" ht="25.5">
      <c r="A21" s="486">
        <v>19</v>
      </c>
      <c r="B21" s="501" t="s">
        <v>1582</v>
      </c>
      <c r="C21" s="486">
        <v>0</v>
      </c>
      <c r="D21" s="486">
        <v>0</v>
      </c>
      <c r="E21" s="486">
        <v>0</v>
      </c>
      <c r="F21" s="486">
        <v>0</v>
      </c>
      <c r="G21" s="486">
        <v>0</v>
      </c>
      <c r="H21" s="486">
        <v>0</v>
      </c>
      <c r="I21" s="486">
        <v>0</v>
      </c>
      <c r="J21" s="486">
        <v>0</v>
      </c>
      <c r="K21" s="486">
        <v>0</v>
      </c>
      <c r="L21" s="486">
        <v>0</v>
      </c>
      <c r="M21" s="486">
        <v>1</v>
      </c>
      <c r="N21" s="486">
        <v>0</v>
      </c>
      <c r="O21" s="486">
        <v>0</v>
      </c>
      <c r="P21" s="486">
        <v>0</v>
      </c>
      <c r="Q21" s="486">
        <v>0</v>
      </c>
      <c r="R21" s="486">
        <v>0</v>
      </c>
      <c r="S21" s="486">
        <v>0</v>
      </c>
      <c r="T21" s="486">
        <v>0</v>
      </c>
      <c r="U21" s="486">
        <v>0</v>
      </c>
      <c r="V21" s="486">
        <v>0</v>
      </c>
      <c r="W21" s="486">
        <v>0</v>
      </c>
      <c r="X21" s="486">
        <v>0</v>
      </c>
      <c r="Y21" s="492">
        <f t="shared" si="0"/>
        <v>1</v>
      </c>
      <c r="AC21" s="509" t="s">
        <v>340</v>
      </c>
      <c r="AD21" s="486">
        <f>'(USETOT13)'!JI74</f>
        <v>0</v>
      </c>
      <c r="AH21" s="486">
        <v>19</v>
      </c>
      <c r="AI21" s="501" t="s">
        <v>1582</v>
      </c>
      <c r="AJ21" s="486">
        <v>0</v>
      </c>
      <c r="AK21" s="486">
        <v>0</v>
      </c>
      <c r="AL21" s="486">
        <v>0</v>
      </c>
      <c r="AM21" s="486">
        <v>0</v>
      </c>
      <c r="AN21" s="486">
        <v>0</v>
      </c>
      <c r="AO21" s="486">
        <v>0</v>
      </c>
      <c r="AP21" s="486">
        <v>0</v>
      </c>
      <c r="AQ21" s="486">
        <v>0</v>
      </c>
      <c r="AR21" s="486">
        <v>0</v>
      </c>
      <c r="AS21" s="486">
        <v>0</v>
      </c>
      <c r="AT21" s="486">
        <v>1</v>
      </c>
      <c r="AU21" s="486">
        <v>0</v>
      </c>
      <c r="AV21" s="486">
        <v>0</v>
      </c>
      <c r="AW21" s="486">
        <v>0</v>
      </c>
      <c r="AX21" s="486">
        <v>0</v>
      </c>
      <c r="AY21" s="486">
        <v>0</v>
      </c>
      <c r="AZ21" s="486">
        <v>0</v>
      </c>
      <c r="BA21" s="486">
        <v>0</v>
      </c>
      <c r="BB21" s="486">
        <v>0</v>
      </c>
      <c r="BC21" s="486">
        <v>0</v>
      </c>
      <c r="BD21" s="486">
        <v>0</v>
      </c>
      <c r="BE21" s="486">
        <v>0</v>
      </c>
      <c r="BF21" s="492">
        <f t="shared" si="1"/>
        <v>1</v>
      </c>
      <c r="BJ21" s="509" t="s">
        <v>340</v>
      </c>
      <c r="BK21" s="563">
        <f>'(SUP13)'!$BT$270</f>
        <v>371129.70299999998</v>
      </c>
      <c r="BL21" s="567">
        <f>BK21/$BK$20</f>
        <v>0.42760842668263693</v>
      </c>
    </row>
    <row r="22" spans="1:64">
      <c r="A22" s="486">
        <v>20</v>
      </c>
      <c r="B22" s="498" t="s">
        <v>1583</v>
      </c>
      <c r="C22" s="486">
        <v>0</v>
      </c>
      <c r="D22" s="486">
        <v>0</v>
      </c>
      <c r="E22" s="486">
        <v>0</v>
      </c>
      <c r="F22" s="486">
        <v>0</v>
      </c>
      <c r="G22" s="486">
        <v>0</v>
      </c>
      <c r="H22" s="486">
        <v>0</v>
      </c>
      <c r="I22" s="486">
        <v>0</v>
      </c>
      <c r="J22" s="486">
        <v>0</v>
      </c>
      <c r="K22" s="486">
        <v>0</v>
      </c>
      <c r="L22" s="486">
        <v>0</v>
      </c>
      <c r="M22" s="486">
        <v>1</v>
      </c>
      <c r="N22" s="486">
        <v>0</v>
      </c>
      <c r="O22" s="486">
        <v>0</v>
      </c>
      <c r="P22" s="486">
        <v>0</v>
      </c>
      <c r="Q22" s="486">
        <v>0</v>
      </c>
      <c r="R22" s="486">
        <v>0</v>
      </c>
      <c r="S22" s="486">
        <v>0</v>
      </c>
      <c r="T22" s="486">
        <v>0</v>
      </c>
      <c r="U22" s="486">
        <v>0</v>
      </c>
      <c r="V22" s="486">
        <v>0</v>
      </c>
      <c r="W22" s="486">
        <v>0</v>
      </c>
      <c r="X22" s="486">
        <v>0</v>
      </c>
      <c r="Y22" s="492">
        <f t="shared" si="0"/>
        <v>1</v>
      </c>
      <c r="AC22" s="508" t="s">
        <v>341</v>
      </c>
      <c r="AD22" s="486">
        <f>'(USETOT13)'!JI75</f>
        <v>0</v>
      </c>
      <c r="AH22" s="486">
        <v>20</v>
      </c>
      <c r="AI22" s="498" t="s">
        <v>1583</v>
      </c>
      <c r="AJ22" s="486">
        <v>0</v>
      </c>
      <c r="AK22" s="486">
        <v>0</v>
      </c>
      <c r="AL22" s="486">
        <v>0</v>
      </c>
      <c r="AM22" s="486">
        <v>0</v>
      </c>
      <c r="AN22" s="486">
        <v>0</v>
      </c>
      <c r="AO22" s="486">
        <v>0</v>
      </c>
      <c r="AP22" s="486">
        <v>0</v>
      </c>
      <c r="AQ22" s="486">
        <v>0</v>
      </c>
      <c r="AR22" s="486">
        <v>0</v>
      </c>
      <c r="AS22" s="486">
        <v>0</v>
      </c>
      <c r="AT22" s="486">
        <v>1</v>
      </c>
      <c r="AU22" s="486">
        <v>0</v>
      </c>
      <c r="AV22" s="486">
        <v>0</v>
      </c>
      <c r="AW22" s="486">
        <v>0</v>
      </c>
      <c r="AX22" s="486">
        <v>0</v>
      </c>
      <c r="AY22" s="486">
        <v>0</v>
      </c>
      <c r="AZ22" s="486">
        <v>0</v>
      </c>
      <c r="BA22" s="486">
        <v>0</v>
      </c>
      <c r="BB22" s="486">
        <v>0</v>
      </c>
      <c r="BC22" s="486">
        <v>0</v>
      </c>
      <c r="BD22" s="486">
        <v>0</v>
      </c>
      <c r="BE22" s="486">
        <v>0</v>
      </c>
      <c r="BF22" s="492">
        <f t="shared" si="1"/>
        <v>1</v>
      </c>
      <c r="BJ22" s="508" t="s">
        <v>341</v>
      </c>
      <c r="BK22" s="568">
        <f>'(SUP13)'!$BU$270</f>
        <v>94919.58</v>
      </c>
      <c r="BL22" s="569">
        <f t="shared" ref="BL22:BL27" si="5">BK22/$BK$20</f>
        <v>0.10936449423768352</v>
      </c>
    </row>
    <row r="23" spans="1:64">
      <c r="A23" s="486">
        <v>21</v>
      </c>
      <c r="B23" s="501" t="s">
        <v>1584</v>
      </c>
      <c r="C23" s="486">
        <v>0</v>
      </c>
      <c r="D23" s="486">
        <v>0</v>
      </c>
      <c r="E23" s="486">
        <v>0</v>
      </c>
      <c r="F23" s="486">
        <v>1</v>
      </c>
      <c r="G23" s="486">
        <v>0</v>
      </c>
      <c r="H23" s="486">
        <v>0</v>
      </c>
      <c r="I23" s="486">
        <v>0</v>
      </c>
      <c r="J23" s="486">
        <v>0</v>
      </c>
      <c r="K23" s="486">
        <v>0</v>
      </c>
      <c r="L23" s="486">
        <v>0</v>
      </c>
      <c r="M23" s="486">
        <v>0</v>
      </c>
      <c r="N23" s="486">
        <v>0</v>
      </c>
      <c r="O23" s="486">
        <v>0</v>
      </c>
      <c r="P23" s="486">
        <v>0</v>
      </c>
      <c r="Q23" s="486">
        <v>0</v>
      </c>
      <c r="R23" s="486">
        <v>0</v>
      </c>
      <c r="S23" s="486">
        <v>0</v>
      </c>
      <c r="T23" s="486">
        <v>0</v>
      </c>
      <c r="U23" s="486">
        <v>0</v>
      </c>
      <c r="V23" s="486">
        <v>0</v>
      </c>
      <c r="W23" s="486">
        <v>0</v>
      </c>
      <c r="X23" s="486">
        <v>0</v>
      </c>
      <c r="Y23" s="492">
        <f t="shared" si="0"/>
        <v>1</v>
      </c>
      <c r="AC23" s="508" t="s">
        <v>342</v>
      </c>
      <c r="AD23" s="486">
        <f>'(USETOT13)'!JI76</f>
        <v>0</v>
      </c>
      <c r="AH23" s="486">
        <v>21</v>
      </c>
      <c r="AI23" s="501" t="s">
        <v>1584</v>
      </c>
      <c r="AJ23" s="486">
        <v>0</v>
      </c>
      <c r="AK23" s="486">
        <v>0</v>
      </c>
      <c r="AL23" s="486">
        <v>0</v>
      </c>
      <c r="AM23" s="486">
        <v>1</v>
      </c>
      <c r="AN23" s="486">
        <v>0</v>
      </c>
      <c r="AO23" s="486">
        <v>0</v>
      </c>
      <c r="AP23" s="486">
        <v>0</v>
      </c>
      <c r="AQ23" s="486">
        <v>0</v>
      </c>
      <c r="AR23" s="486">
        <v>0</v>
      </c>
      <c r="AS23" s="486">
        <v>0</v>
      </c>
      <c r="AT23" s="486">
        <v>0</v>
      </c>
      <c r="AU23" s="486">
        <v>0</v>
      </c>
      <c r="AV23" s="486">
        <v>0</v>
      </c>
      <c r="AW23" s="486">
        <v>0</v>
      </c>
      <c r="AX23" s="486">
        <v>0</v>
      </c>
      <c r="AY23" s="486">
        <v>0</v>
      </c>
      <c r="AZ23" s="486">
        <v>0</v>
      </c>
      <c r="BA23" s="486">
        <v>0</v>
      </c>
      <c r="BB23" s="486">
        <v>0</v>
      </c>
      <c r="BC23" s="486">
        <v>0</v>
      </c>
      <c r="BD23" s="486">
        <v>0</v>
      </c>
      <c r="BE23" s="486">
        <v>0</v>
      </c>
      <c r="BF23" s="492">
        <f t="shared" si="1"/>
        <v>1</v>
      </c>
      <c r="BJ23" s="508" t="s">
        <v>342</v>
      </c>
      <c r="BK23" s="568">
        <f>'(SUP13)'!$BV$270</f>
        <v>34121.824999999997</v>
      </c>
      <c r="BL23" s="569">
        <f t="shared" si="5"/>
        <v>3.9314503220428752E-2</v>
      </c>
    </row>
    <row r="24" spans="1:64">
      <c r="A24" s="486">
        <v>22</v>
      </c>
      <c r="B24" s="498" t="s">
        <v>1585</v>
      </c>
      <c r="C24" s="486">
        <v>0</v>
      </c>
      <c r="D24" s="486">
        <v>0</v>
      </c>
      <c r="E24" s="486">
        <v>0</v>
      </c>
      <c r="F24" s="486">
        <v>1</v>
      </c>
      <c r="G24" s="486">
        <v>0</v>
      </c>
      <c r="H24" s="486">
        <v>0</v>
      </c>
      <c r="I24" s="486">
        <v>0</v>
      </c>
      <c r="J24" s="486">
        <v>0</v>
      </c>
      <c r="K24" s="486">
        <v>0</v>
      </c>
      <c r="L24" s="486">
        <v>0</v>
      </c>
      <c r="M24" s="486">
        <v>0</v>
      </c>
      <c r="N24" s="486">
        <v>0</v>
      </c>
      <c r="O24" s="486">
        <v>0</v>
      </c>
      <c r="P24" s="486">
        <v>0</v>
      </c>
      <c r="Q24" s="486">
        <v>0</v>
      </c>
      <c r="R24" s="486">
        <v>0</v>
      </c>
      <c r="S24" s="486">
        <v>0</v>
      </c>
      <c r="T24" s="486">
        <v>0</v>
      </c>
      <c r="U24" s="486">
        <v>0</v>
      </c>
      <c r="V24" s="486">
        <v>0</v>
      </c>
      <c r="W24" s="486">
        <v>0</v>
      </c>
      <c r="X24" s="486">
        <v>0</v>
      </c>
      <c r="Y24" s="492">
        <f t="shared" si="0"/>
        <v>1</v>
      </c>
      <c r="AC24" s="508" t="s">
        <v>343</v>
      </c>
      <c r="AD24" s="486">
        <f>'(USETOT13)'!JI77</f>
        <v>0</v>
      </c>
      <c r="AH24" s="486">
        <v>22</v>
      </c>
      <c r="AI24" s="498" t="s">
        <v>1585</v>
      </c>
      <c r="AJ24" s="486">
        <v>0</v>
      </c>
      <c r="AK24" s="486">
        <v>0</v>
      </c>
      <c r="AL24" s="486">
        <v>0</v>
      </c>
      <c r="AM24" s="486">
        <v>1</v>
      </c>
      <c r="AN24" s="486">
        <v>0</v>
      </c>
      <c r="AO24" s="486">
        <v>0</v>
      </c>
      <c r="AP24" s="486">
        <v>0</v>
      </c>
      <c r="AQ24" s="486">
        <v>0</v>
      </c>
      <c r="AR24" s="486">
        <v>0</v>
      </c>
      <c r="AS24" s="486">
        <v>0</v>
      </c>
      <c r="AT24" s="486">
        <v>0</v>
      </c>
      <c r="AU24" s="486">
        <v>0</v>
      </c>
      <c r="AV24" s="486">
        <v>0</v>
      </c>
      <c r="AW24" s="486">
        <v>0</v>
      </c>
      <c r="AX24" s="486">
        <v>0</v>
      </c>
      <c r="AY24" s="486">
        <v>0</v>
      </c>
      <c r="AZ24" s="486">
        <v>0</v>
      </c>
      <c r="BA24" s="486">
        <v>0</v>
      </c>
      <c r="BB24" s="486">
        <v>0</v>
      </c>
      <c r="BC24" s="486">
        <v>0</v>
      </c>
      <c r="BD24" s="486">
        <v>0</v>
      </c>
      <c r="BE24" s="486">
        <v>0</v>
      </c>
      <c r="BF24" s="492">
        <f t="shared" si="1"/>
        <v>1</v>
      </c>
      <c r="BJ24" s="508" t="s">
        <v>343</v>
      </c>
      <c r="BK24" s="568">
        <f>'(SUP13)'!$BW$270</f>
        <v>157451.842</v>
      </c>
      <c r="BL24" s="569">
        <f t="shared" si="5"/>
        <v>0.18141295049052741</v>
      </c>
    </row>
    <row r="25" spans="1:64">
      <c r="A25" s="486">
        <v>23</v>
      </c>
      <c r="B25" s="501" t="s">
        <v>1586</v>
      </c>
      <c r="C25" s="486">
        <v>0</v>
      </c>
      <c r="D25" s="486">
        <v>0</v>
      </c>
      <c r="E25" s="486">
        <v>0</v>
      </c>
      <c r="F25" s="486">
        <v>0</v>
      </c>
      <c r="G25" s="486">
        <v>0</v>
      </c>
      <c r="H25" s="486">
        <v>0</v>
      </c>
      <c r="I25" s="486">
        <v>0</v>
      </c>
      <c r="J25" s="486">
        <v>0</v>
      </c>
      <c r="K25" s="486">
        <v>0</v>
      </c>
      <c r="L25" s="486">
        <v>0</v>
      </c>
      <c r="M25" s="486">
        <v>0</v>
      </c>
      <c r="N25" s="486">
        <v>0</v>
      </c>
      <c r="O25" s="486">
        <v>0</v>
      </c>
      <c r="P25" s="486">
        <v>0</v>
      </c>
      <c r="Q25" s="486">
        <v>0</v>
      </c>
      <c r="R25" s="486">
        <v>0</v>
      </c>
      <c r="S25" s="486">
        <v>0</v>
      </c>
      <c r="T25" s="486">
        <v>0</v>
      </c>
      <c r="U25" s="486">
        <v>0</v>
      </c>
      <c r="V25" s="486">
        <v>1</v>
      </c>
      <c r="W25" s="486">
        <v>0</v>
      </c>
      <c r="X25" s="486">
        <v>0</v>
      </c>
      <c r="Y25" s="492">
        <f t="shared" si="0"/>
        <v>1</v>
      </c>
      <c r="AC25" s="508" t="s">
        <v>344</v>
      </c>
      <c r="AD25" s="486">
        <f>'(USETOT13)'!JI78</f>
        <v>0</v>
      </c>
      <c r="AH25" s="486">
        <v>23</v>
      </c>
      <c r="AI25" s="501" t="s">
        <v>1586</v>
      </c>
      <c r="AJ25" s="486">
        <v>0</v>
      </c>
      <c r="AK25" s="486">
        <v>0</v>
      </c>
      <c r="AL25" s="486">
        <v>0</v>
      </c>
      <c r="AM25" s="486">
        <v>0</v>
      </c>
      <c r="AN25" s="486">
        <v>0</v>
      </c>
      <c r="AO25" s="486">
        <v>0</v>
      </c>
      <c r="AP25" s="486">
        <v>0</v>
      </c>
      <c r="AQ25" s="486">
        <v>0</v>
      </c>
      <c r="AR25" s="486">
        <v>0</v>
      </c>
      <c r="AS25" s="486">
        <v>0</v>
      </c>
      <c r="AT25" s="486">
        <v>0</v>
      </c>
      <c r="AU25" s="486">
        <v>0</v>
      </c>
      <c r="AV25" s="486">
        <v>0</v>
      </c>
      <c r="AW25" s="486">
        <v>0</v>
      </c>
      <c r="AX25" s="486">
        <v>0</v>
      </c>
      <c r="AY25" s="486">
        <v>0</v>
      </c>
      <c r="AZ25" s="486">
        <v>0</v>
      </c>
      <c r="BA25" s="486">
        <v>0</v>
      </c>
      <c r="BB25" s="486">
        <v>0</v>
      </c>
      <c r="BC25" s="486">
        <v>1</v>
      </c>
      <c r="BD25" s="486">
        <v>0</v>
      </c>
      <c r="BE25" s="486">
        <v>0</v>
      </c>
      <c r="BF25" s="492">
        <f t="shared" si="1"/>
        <v>1</v>
      </c>
      <c r="BJ25" s="508" t="s">
        <v>344</v>
      </c>
      <c r="BK25" s="568">
        <f>'(SUP13)'!$BX$270</f>
        <v>45859.946000000004</v>
      </c>
      <c r="BL25" s="569">
        <f t="shared" si="5"/>
        <v>5.2838937973150299E-2</v>
      </c>
    </row>
    <row r="26" spans="1:64">
      <c r="A26" s="486">
        <v>24</v>
      </c>
      <c r="B26" s="510" t="s">
        <v>1587</v>
      </c>
      <c r="C26" s="486">
        <v>0</v>
      </c>
      <c r="D26" s="486">
        <v>0</v>
      </c>
      <c r="E26" s="486">
        <v>0</v>
      </c>
      <c r="F26" s="486">
        <v>0</v>
      </c>
      <c r="G26" s="511">
        <v>1</v>
      </c>
      <c r="H26" s="486">
        <v>0</v>
      </c>
      <c r="I26" s="486">
        <v>0</v>
      </c>
      <c r="J26" s="486">
        <v>0</v>
      </c>
      <c r="K26" s="486">
        <v>0</v>
      </c>
      <c r="L26" s="486">
        <v>0</v>
      </c>
      <c r="M26" s="511">
        <f>1-G26</f>
        <v>0</v>
      </c>
      <c r="N26" s="486">
        <v>0</v>
      </c>
      <c r="O26" s="486">
        <v>0</v>
      </c>
      <c r="P26" s="486">
        <v>0</v>
      </c>
      <c r="Q26" s="486">
        <v>0</v>
      </c>
      <c r="R26" s="486">
        <v>0</v>
      </c>
      <c r="S26" s="486">
        <v>0</v>
      </c>
      <c r="T26" s="486">
        <v>0</v>
      </c>
      <c r="U26" s="486">
        <v>0</v>
      </c>
      <c r="V26" s="486">
        <v>0</v>
      </c>
      <c r="W26" s="486">
        <v>0</v>
      </c>
      <c r="X26" s="486">
        <v>0</v>
      </c>
      <c r="Y26" s="506">
        <f t="shared" si="0"/>
        <v>1</v>
      </c>
      <c r="AC26" s="508" t="s">
        <v>345</v>
      </c>
      <c r="AD26" s="486">
        <f>'(USETOT13)'!JI79</f>
        <v>0</v>
      </c>
      <c r="AH26" s="486">
        <v>24</v>
      </c>
      <c r="AI26" s="510" t="s">
        <v>1587</v>
      </c>
      <c r="AJ26" s="486">
        <v>0</v>
      </c>
      <c r="AK26" s="486">
        <v>0</v>
      </c>
      <c r="AL26" s="486">
        <v>0</v>
      </c>
      <c r="AM26" s="486">
        <v>0</v>
      </c>
      <c r="AN26" s="570">
        <f>BL21</f>
        <v>0.42760842668263693</v>
      </c>
      <c r="AO26" s="486">
        <v>0</v>
      </c>
      <c r="AP26" s="486">
        <v>0</v>
      </c>
      <c r="AQ26" s="486">
        <v>0</v>
      </c>
      <c r="AR26" s="486">
        <v>0</v>
      </c>
      <c r="AS26" s="486">
        <v>0</v>
      </c>
      <c r="AT26" s="512">
        <f>1-AN26</f>
        <v>0.57239157331736301</v>
      </c>
      <c r="AU26" s="486">
        <v>0</v>
      </c>
      <c r="AV26" s="486">
        <v>0</v>
      </c>
      <c r="AW26" s="486">
        <v>0</v>
      </c>
      <c r="AX26" s="486">
        <v>0</v>
      </c>
      <c r="AY26" s="486">
        <v>0</v>
      </c>
      <c r="AZ26" s="486">
        <v>0</v>
      </c>
      <c r="BA26" s="486">
        <v>0</v>
      </c>
      <c r="BB26" s="486">
        <v>0</v>
      </c>
      <c r="BC26" s="486">
        <v>0</v>
      </c>
      <c r="BD26" s="486">
        <v>0</v>
      </c>
      <c r="BE26" s="486">
        <v>0</v>
      </c>
      <c r="BF26" s="492">
        <f t="shared" si="1"/>
        <v>1</v>
      </c>
      <c r="BJ26" s="508" t="s">
        <v>345</v>
      </c>
      <c r="BK26" s="568">
        <f>'(SUP13)'!$BY$270</f>
        <v>124734.368</v>
      </c>
      <c r="BL26" s="569">
        <f t="shared" si="5"/>
        <v>0.14371651318281323</v>
      </c>
    </row>
    <row r="27" spans="1:64">
      <c r="A27" s="486">
        <v>25</v>
      </c>
      <c r="B27" s="501" t="s">
        <v>1588</v>
      </c>
      <c r="C27" s="486">
        <v>0</v>
      </c>
      <c r="D27" s="486">
        <v>0</v>
      </c>
      <c r="E27" s="486">
        <v>0</v>
      </c>
      <c r="F27" s="486">
        <v>0</v>
      </c>
      <c r="G27" s="486">
        <v>0</v>
      </c>
      <c r="H27" s="486">
        <v>0</v>
      </c>
      <c r="I27" s="486">
        <v>0</v>
      </c>
      <c r="J27" s="486">
        <v>0</v>
      </c>
      <c r="K27" s="486">
        <v>0</v>
      </c>
      <c r="L27" s="486">
        <v>0</v>
      </c>
      <c r="M27" s="486">
        <v>1</v>
      </c>
      <c r="N27" s="486">
        <v>0</v>
      </c>
      <c r="O27" s="486">
        <v>0</v>
      </c>
      <c r="P27" s="486">
        <v>0</v>
      </c>
      <c r="Q27" s="486">
        <v>0</v>
      </c>
      <c r="R27" s="486">
        <v>0</v>
      </c>
      <c r="S27" s="486">
        <v>0</v>
      </c>
      <c r="T27" s="486">
        <v>0</v>
      </c>
      <c r="U27" s="486">
        <v>0</v>
      </c>
      <c r="V27" s="486">
        <v>0</v>
      </c>
      <c r="W27" s="486">
        <v>0</v>
      </c>
      <c r="X27" s="486">
        <v>0</v>
      </c>
      <c r="Y27" s="492">
        <f t="shared" si="0"/>
        <v>1</v>
      </c>
      <c r="AC27" s="508" t="s">
        <v>346</v>
      </c>
      <c r="AD27" s="486">
        <f>'(USETOT13)'!JI80</f>
        <v>57.613</v>
      </c>
      <c r="AH27" s="486">
        <v>25</v>
      </c>
      <c r="AI27" s="501" t="s">
        <v>1588</v>
      </c>
      <c r="AJ27" s="486">
        <v>0</v>
      </c>
      <c r="AK27" s="486">
        <v>0</v>
      </c>
      <c r="AL27" s="486">
        <v>0</v>
      </c>
      <c r="AM27" s="486">
        <v>0</v>
      </c>
      <c r="AN27" s="486">
        <v>0</v>
      </c>
      <c r="AO27" s="486">
        <v>0</v>
      </c>
      <c r="AP27" s="486">
        <v>0</v>
      </c>
      <c r="AQ27" s="486">
        <v>0</v>
      </c>
      <c r="AR27" s="486">
        <v>0</v>
      </c>
      <c r="AS27" s="486">
        <v>0</v>
      </c>
      <c r="AT27" s="486">
        <v>1</v>
      </c>
      <c r="AU27" s="486">
        <v>0</v>
      </c>
      <c r="AV27" s="486">
        <v>0</v>
      </c>
      <c r="AW27" s="486">
        <v>0</v>
      </c>
      <c r="AX27" s="486">
        <v>0</v>
      </c>
      <c r="AY27" s="486">
        <v>0</v>
      </c>
      <c r="AZ27" s="486">
        <v>0</v>
      </c>
      <c r="BA27" s="486">
        <v>0</v>
      </c>
      <c r="BB27" s="486">
        <v>0</v>
      </c>
      <c r="BC27" s="486">
        <v>0</v>
      </c>
      <c r="BD27" s="486">
        <v>0</v>
      </c>
      <c r="BE27" s="486">
        <v>0</v>
      </c>
      <c r="BF27" s="492">
        <f t="shared" si="1"/>
        <v>1</v>
      </c>
      <c r="BJ27" s="508" t="s">
        <v>346</v>
      </c>
      <c r="BK27" s="568">
        <f>'(SUP13)'!$BZ$270</f>
        <v>39702.262000000002</v>
      </c>
      <c r="BL27" s="569">
        <f t="shared" si="5"/>
        <v>4.5744174212759912E-2</v>
      </c>
    </row>
    <row r="28" spans="1:64">
      <c r="A28" s="486">
        <v>26</v>
      </c>
      <c r="B28" s="510" t="s">
        <v>1589</v>
      </c>
      <c r="C28" s="486">
        <v>0</v>
      </c>
      <c r="D28" s="486">
        <v>0</v>
      </c>
      <c r="E28" s="486">
        <v>0</v>
      </c>
      <c r="F28" s="486">
        <v>0</v>
      </c>
      <c r="G28" s="486">
        <v>0</v>
      </c>
      <c r="H28" s="512">
        <f>AE16</f>
        <v>0</v>
      </c>
      <c r="I28" s="486">
        <v>0</v>
      </c>
      <c r="J28" s="486">
        <v>0</v>
      </c>
      <c r="K28" s="486">
        <v>0</v>
      </c>
      <c r="L28" s="486">
        <v>0</v>
      </c>
      <c r="M28" s="512">
        <f>SUM(AE14:AE15,AE17:AE18)</f>
        <v>0.99999999999999989</v>
      </c>
      <c r="N28" s="486">
        <v>0</v>
      </c>
      <c r="O28" s="486">
        <v>0</v>
      </c>
      <c r="P28" s="486">
        <v>0</v>
      </c>
      <c r="Q28" s="486">
        <v>0</v>
      </c>
      <c r="R28" s="486">
        <v>0</v>
      </c>
      <c r="S28" s="486">
        <v>0</v>
      </c>
      <c r="T28" s="486">
        <v>0</v>
      </c>
      <c r="U28" s="486">
        <v>0</v>
      </c>
      <c r="V28" s="486">
        <v>0</v>
      </c>
      <c r="W28" s="486">
        <v>0</v>
      </c>
      <c r="X28" s="486">
        <v>0</v>
      </c>
      <c r="Y28" s="506">
        <f t="shared" si="0"/>
        <v>0.99999999999999989</v>
      </c>
      <c r="AH28" s="486">
        <v>26</v>
      </c>
      <c r="AI28" s="510" t="s">
        <v>1589</v>
      </c>
      <c r="AJ28" s="486">
        <v>0</v>
      </c>
      <c r="AK28" s="486">
        <v>0</v>
      </c>
      <c r="AL28" s="486">
        <v>0</v>
      </c>
      <c r="AM28" s="486">
        <v>0</v>
      </c>
      <c r="AN28" s="486">
        <v>0</v>
      </c>
      <c r="AO28" s="512">
        <f>BL16</f>
        <v>0.43569172000629858</v>
      </c>
      <c r="AP28" s="486">
        <v>0</v>
      </c>
      <c r="AQ28" s="486">
        <v>0</v>
      </c>
      <c r="AR28" s="486">
        <v>0</v>
      </c>
      <c r="AS28" s="486">
        <v>0</v>
      </c>
      <c r="AT28" s="512">
        <f>1-AO28</f>
        <v>0.56430827999370137</v>
      </c>
      <c r="AU28" s="486">
        <v>0</v>
      </c>
      <c r="AV28" s="486">
        <v>0</v>
      </c>
      <c r="AW28" s="486">
        <v>0</v>
      </c>
      <c r="AX28" s="486">
        <v>0</v>
      </c>
      <c r="AY28" s="486">
        <v>0</v>
      </c>
      <c r="AZ28" s="486">
        <v>0</v>
      </c>
      <c r="BA28" s="486">
        <v>0</v>
      </c>
      <c r="BB28" s="486">
        <v>0</v>
      </c>
      <c r="BC28" s="486">
        <v>0</v>
      </c>
      <c r="BD28" s="486">
        <v>0</v>
      </c>
      <c r="BE28" s="486">
        <v>0</v>
      </c>
      <c r="BF28" s="492">
        <f t="shared" si="1"/>
        <v>1</v>
      </c>
    </row>
    <row r="29" spans="1:64">
      <c r="A29" s="486">
        <v>27</v>
      </c>
      <c r="B29" s="510" t="s">
        <v>1590</v>
      </c>
      <c r="C29" s="486">
        <v>0</v>
      </c>
      <c r="D29" s="486">
        <v>0</v>
      </c>
      <c r="E29" s="486">
        <v>0</v>
      </c>
      <c r="F29" s="486">
        <v>0</v>
      </c>
      <c r="G29" s="486">
        <v>0</v>
      </c>
      <c r="H29" s="486">
        <v>0</v>
      </c>
      <c r="I29" s="512">
        <f>AE5</f>
        <v>0.1266231148971102</v>
      </c>
      <c r="J29" s="486">
        <v>0</v>
      </c>
      <c r="K29" s="486">
        <v>0</v>
      </c>
      <c r="L29" s="486">
        <v>0</v>
      </c>
      <c r="M29" s="512">
        <f>SUM(AE6:AE9)</f>
        <v>0.87337688510288991</v>
      </c>
      <c r="N29" s="486">
        <v>0</v>
      </c>
      <c r="O29" s="486">
        <v>0</v>
      </c>
      <c r="P29" s="486">
        <v>0</v>
      </c>
      <c r="Q29" s="486">
        <v>0</v>
      </c>
      <c r="R29" s="486">
        <v>0</v>
      </c>
      <c r="S29" s="486">
        <v>0</v>
      </c>
      <c r="T29" s="486">
        <v>0</v>
      </c>
      <c r="U29" s="486">
        <v>0</v>
      </c>
      <c r="V29" s="486">
        <v>0</v>
      </c>
      <c r="W29" s="486">
        <v>0</v>
      </c>
      <c r="X29" s="486">
        <v>0</v>
      </c>
      <c r="Y29" s="506">
        <f t="shared" si="0"/>
        <v>1</v>
      </c>
      <c r="AH29" s="486">
        <v>27</v>
      </c>
      <c r="AI29" s="510" t="s">
        <v>1590</v>
      </c>
      <c r="AJ29" s="486">
        <v>0</v>
      </c>
      <c r="AK29" s="486">
        <v>0</v>
      </c>
      <c r="AL29" s="486">
        <v>0</v>
      </c>
      <c r="AM29" s="486">
        <v>0</v>
      </c>
      <c r="AN29" s="486">
        <v>0</v>
      </c>
      <c r="AO29" s="486">
        <v>0</v>
      </c>
      <c r="AP29" s="512">
        <f>BL5</f>
        <v>0.28696330731256625</v>
      </c>
      <c r="AQ29" s="486">
        <v>0</v>
      </c>
      <c r="AR29" s="486">
        <v>0</v>
      </c>
      <c r="AS29" s="486">
        <v>0</v>
      </c>
      <c r="AT29" s="512">
        <f>1-AP29</f>
        <v>0.71303669268743375</v>
      </c>
      <c r="AU29" s="486">
        <v>0</v>
      </c>
      <c r="AV29" s="486">
        <v>0</v>
      </c>
      <c r="AW29" s="486">
        <v>0</v>
      </c>
      <c r="AX29" s="486">
        <v>0</v>
      </c>
      <c r="AY29" s="486">
        <v>0</v>
      </c>
      <c r="AZ29" s="486">
        <v>0</v>
      </c>
      <c r="BA29" s="486">
        <v>0</v>
      </c>
      <c r="BB29" s="486">
        <v>0</v>
      </c>
      <c r="BC29" s="486">
        <v>0</v>
      </c>
      <c r="BD29" s="486">
        <v>0</v>
      </c>
      <c r="BE29" s="486">
        <v>0</v>
      </c>
      <c r="BF29" s="492">
        <f t="shared" si="1"/>
        <v>1</v>
      </c>
    </row>
    <row r="30" spans="1:64">
      <c r="A30" s="486">
        <v>28</v>
      </c>
      <c r="B30" s="498" t="s">
        <v>1591</v>
      </c>
      <c r="C30" s="486">
        <v>0</v>
      </c>
      <c r="D30" s="486">
        <v>0</v>
      </c>
      <c r="E30" s="486">
        <v>0</v>
      </c>
      <c r="F30" s="486">
        <v>0</v>
      </c>
      <c r="G30" s="486">
        <v>0</v>
      </c>
      <c r="H30" s="486">
        <v>0</v>
      </c>
      <c r="I30" s="486">
        <v>0</v>
      </c>
      <c r="J30" s="486">
        <v>0</v>
      </c>
      <c r="K30" s="486">
        <v>0</v>
      </c>
      <c r="L30" s="486">
        <v>0</v>
      </c>
      <c r="M30" s="486">
        <v>1</v>
      </c>
      <c r="N30" s="486">
        <v>0</v>
      </c>
      <c r="O30" s="486">
        <v>0</v>
      </c>
      <c r="P30" s="486">
        <v>0</v>
      </c>
      <c r="Q30" s="486">
        <v>0</v>
      </c>
      <c r="R30" s="486">
        <v>0</v>
      </c>
      <c r="S30" s="486">
        <v>0</v>
      </c>
      <c r="T30" s="486">
        <v>0</v>
      </c>
      <c r="U30" s="486">
        <v>0</v>
      </c>
      <c r="V30" s="486">
        <v>0</v>
      </c>
      <c r="W30" s="486">
        <v>0</v>
      </c>
      <c r="X30" s="486">
        <v>0</v>
      </c>
      <c r="Y30" s="492">
        <f t="shared" si="0"/>
        <v>1</v>
      </c>
      <c r="AH30" s="486">
        <v>28</v>
      </c>
      <c r="AI30" s="498" t="s">
        <v>1591</v>
      </c>
      <c r="AJ30" s="486">
        <v>0</v>
      </c>
      <c r="AK30" s="486">
        <v>0</v>
      </c>
      <c r="AL30" s="486">
        <v>0</v>
      </c>
      <c r="AM30" s="486">
        <v>0</v>
      </c>
      <c r="AN30" s="486">
        <v>0</v>
      </c>
      <c r="AO30" s="486">
        <v>0</v>
      </c>
      <c r="AP30" s="486">
        <v>0</v>
      </c>
      <c r="AQ30" s="486">
        <v>0</v>
      </c>
      <c r="AR30" s="486">
        <v>0</v>
      </c>
      <c r="AS30" s="486">
        <v>0</v>
      </c>
      <c r="AT30" s="486">
        <v>1</v>
      </c>
      <c r="AU30" s="486">
        <v>0</v>
      </c>
      <c r="AV30" s="486">
        <v>0</v>
      </c>
      <c r="AW30" s="486">
        <v>0</v>
      </c>
      <c r="AX30" s="486">
        <v>0</v>
      </c>
      <c r="AY30" s="486">
        <v>0</v>
      </c>
      <c r="AZ30" s="486">
        <v>0</v>
      </c>
      <c r="BA30" s="486">
        <v>0</v>
      </c>
      <c r="BB30" s="486">
        <v>0</v>
      </c>
      <c r="BC30" s="486">
        <v>0</v>
      </c>
      <c r="BD30" s="486">
        <v>0</v>
      </c>
      <c r="BE30" s="486">
        <v>0</v>
      </c>
      <c r="BF30" s="492">
        <f t="shared" si="1"/>
        <v>1</v>
      </c>
    </row>
    <row r="31" spans="1:64">
      <c r="A31" s="486">
        <v>29</v>
      </c>
      <c r="B31" s="501" t="s">
        <v>1592</v>
      </c>
      <c r="C31" s="486">
        <v>0</v>
      </c>
      <c r="D31" s="486">
        <v>0</v>
      </c>
      <c r="E31" s="486">
        <v>0</v>
      </c>
      <c r="F31" s="486">
        <v>0</v>
      </c>
      <c r="G31" s="486">
        <v>0</v>
      </c>
      <c r="H31" s="486">
        <v>0</v>
      </c>
      <c r="I31" s="486">
        <v>0</v>
      </c>
      <c r="J31" s="486">
        <v>1</v>
      </c>
      <c r="K31" s="486">
        <v>0</v>
      </c>
      <c r="L31" s="486">
        <v>0</v>
      </c>
      <c r="M31" s="486">
        <v>0</v>
      </c>
      <c r="N31" s="486">
        <v>0</v>
      </c>
      <c r="O31" s="486">
        <v>0</v>
      </c>
      <c r="P31" s="486">
        <v>0</v>
      </c>
      <c r="Q31" s="486">
        <v>0</v>
      </c>
      <c r="R31" s="486">
        <v>0</v>
      </c>
      <c r="S31" s="486">
        <v>0</v>
      </c>
      <c r="T31" s="486">
        <v>0</v>
      </c>
      <c r="U31" s="486">
        <v>0</v>
      </c>
      <c r="V31" s="486">
        <v>0</v>
      </c>
      <c r="W31" s="486">
        <v>0</v>
      </c>
      <c r="X31" s="486">
        <v>0</v>
      </c>
      <c r="Y31" s="492">
        <f t="shared" si="0"/>
        <v>1</v>
      </c>
      <c r="AH31" s="486">
        <v>29</v>
      </c>
      <c r="AI31" s="501" t="s">
        <v>1592</v>
      </c>
      <c r="AJ31" s="486">
        <v>0</v>
      </c>
      <c r="AK31" s="486">
        <v>0</v>
      </c>
      <c r="AL31" s="486">
        <v>0</v>
      </c>
      <c r="AM31" s="486">
        <v>0</v>
      </c>
      <c r="AN31" s="486">
        <v>0</v>
      </c>
      <c r="AO31" s="486">
        <v>0</v>
      </c>
      <c r="AP31" s="486">
        <v>0</v>
      </c>
      <c r="AQ31" s="486">
        <v>1</v>
      </c>
      <c r="AR31" s="486">
        <v>0</v>
      </c>
      <c r="AS31" s="486">
        <v>0</v>
      </c>
      <c r="AT31" s="486">
        <v>0</v>
      </c>
      <c r="AU31" s="486">
        <v>0</v>
      </c>
      <c r="AV31" s="486">
        <v>0</v>
      </c>
      <c r="AW31" s="486">
        <v>0</v>
      </c>
      <c r="AX31" s="486">
        <v>0</v>
      </c>
      <c r="AY31" s="486">
        <v>0</v>
      </c>
      <c r="AZ31" s="486">
        <v>0</v>
      </c>
      <c r="BA31" s="486">
        <v>0</v>
      </c>
      <c r="BB31" s="486">
        <v>0</v>
      </c>
      <c r="BC31" s="486">
        <v>0</v>
      </c>
      <c r="BD31" s="486">
        <v>0</v>
      </c>
      <c r="BE31" s="486">
        <v>0</v>
      </c>
      <c r="BF31" s="492">
        <f t="shared" si="1"/>
        <v>1</v>
      </c>
    </row>
    <row r="32" spans="1:64" ht="25.5">
      <c r="A32" s="486">
        <v>30</v>
      </c>
      <c r="B32" s="498" t="s">
        <v>1593</v>
      </c>
      <c r="C32" s="486">
        <v>0</v>
      </c>
      <c r="D32" s="486">
        <v>0</v>
      </c>
      <c r="E32" s="486">
        <v>0</v>
      </c>
      <c r="F32" s="486">
        <v>0</v>
      </c>
      <c r="G32" s="486">
        <v>0</v>
      </c>
      <c r="H32" s="486">
        <v>0</v>
      </c>
      <c r="I32" s="486">
        <v>0</v>
      </c>
      <c r="J32" s="486">
        <v>1</v>
      </c>
      <c r="K32" s="486">
        <v>0</v>
      </c>
      <c r="L32" s="486">
        <v>0</v>
      </c>
      <c r="M32" s="486">
        <v>0</v>
      </c>
      <c r="N32" s="486">
        <v>0</v>
      </c>
      <c r="O32" s="486">
        <v>0</v>
      </c>
      <c r="P32" s="486">
        <v>0</v>
      </c>
      <c r="Q32" s="486">
        <v>0</v>
      </c>
      <c r="R32" s="486">
        <v>0</v>
      </c>
      <c r="S32" s="486">
        <v>0</v>
      </c>
      <c r="T32" s="486">
        <v>0</v>
      </c>
      <c r="U32" s="486">
        <v>0</v>
      </c>
      <c r="V32" s="486">
        <v>0</v>
      </c>
      <c r="W32" s="486">
        <v>0</v>
      </c>
      <c r="X32" s="486">
        <v>0</v>
      </c>
      <c r="Y32" s="492">
        <f t="shared" si="0"/>
        <v>1</v>
      </c>
      <c r="AH32" s="486">
        <v>30</v>
      </c>
      <c r="AI32" s="498" t="s">
        <v>1593</v>
      </c>
      <c r="AJ32" s="486">
        <v>0</v>
      </c>
      <c r="AK32" s="486">
        <v>0</v>
      </c>
      <c r="AL32" s="486">
        <v>0</v>
      </c>
      <c r="AM32" s="486">
        <v>0</v>
      </c>
      <c r="AN32" s="486">
        <v>0</v>
      </c>
      <c r="AO32" s="486">
        <v>0</v>
      </c>
      <c r="AP32" s="486">
        <v>0</v>
      </c>
      <c r="AQ32" s="486">
        <v>1</v>
      </c>
      <c r="AR32" s="486">
        <v>0</v>
      </c>
      <c r="AS32" s="486">
        <v>0</v>
      </c>
      <c r="AT32" s="486">
        <v>0</v>
      </c>
      <c r="AU32" s="486">
        <v>0</v>
      </c>
      <c r="AV32" s="486">
        <v>0</v>
      </c>
      <c r="AW32" s="486">
        <v>0</v>
      </c>
      <c r="AX32" s="486">
        <v>0</v>
      </c>
      <c r="AY32" s="486">
        <v>0</v>
      </c>
      <c r="AZ32" s="486">
        <v>0</v>
      </c>
      <c r="BA32" s="486">
        <v>0</v>
      </c>
      <c r="BB32" s="486">
        <v>0</v>
      </c>
      <c r="BC32" s="486">
        <v>0</v>
      </c>
      <c r="BD32" s="486">
        <v>0</v>
      </c>
      <c r="BE32" s="486">
        <v>0</v>
      </c>
      <c r="BF32" s="492">
        <f t="shared" si="1"/>
        <v>1</v>
      </c>
    </row>
    <row r="33" spans="1:58" ht="25.5">
      <c r="A33" s="486">
        <v>31</v>
      </c>
      <c r="B33" s="501" t="s">
        <v>1594</v>
      </c>
      <c r="C33" s="486">
        <v>0</v>
      </c>
      <c r="D33" s="486">
        <v>0</v>
      </c>
      <c r="E33" s="486">
        <v>0</v>
      </c>
      <c r="F33" s="486">
        <v>0</v>
      </c>
      <c r="G33" s="486">
        <v>0</v>
      </c>
      <c r="H33" s="486">
        <v>0</v>
      </c>
      <c r="I33" s="486">
        <v>0</v>
      </c>
      <c r="J33" s="486">
        <v>1</v>
      </c>
      <c r="K33" s="486">
        <v>0</v>
      </c>
      <c r="L33" s="486">
        <v>0</v>
      </c>
      <c r="M33" s="486">
        <v>0</v>
      </c>
      <c r="N33" s="486">
        <v>0</v>
      </c>
      <c r="O33" s="486">
        <v>0</v>
      </c>
      <c r="P33" s="486">
        <v>0</v>
      </c>
      <c r="Q33" s="486">
        <v>0</v>
      </c>
      <c r="R33" s="486">
        <v>0</v>
      </c>
      <c r="S33" s="486">
        <v>0</v>
      </c>
      <c r="T33" s="486">
        <v>0</v>
      </c>
      <c r="U33" s="486">
        <v>0</v>
      </c>
      <c r="V33" s="486">
        <v>0</v>
      </c>
      <c r="W33" s="486">
        <v>0</v>
      </c>
      <c r="X33" s="486">
        <v>0</v>
      </c>
      <c r="Y33" s="492">
        <f t="shared" si="0"/>
        <v>1</v>
      </c>
      <c r="AH33" s="486">
        <v>31</v>
      </c>
      <c r="AI33" s="501" t="s">
        <v>1594</v>
      </c>
      <c r="AJ33" s="486">
        <v>0</v>
      </c>
      <c r="AK33" s="486">
        <v>0</v>
      </c>
      <c r="AL33" s="486">
        <v>0</v>
      </c>
      <c r="AM33" s="486">
        <v>0</v>
      </c>
      <c r="AN33" s="486">
        <v>0</v>
      </c>
      <c r="AO33" s="486">
        <v>0</v>
      </c>
      <c r="AP33" s="486">
        <v>0</v>
      </c>
      <c r="AQ33" s="486">
        <v>1</v>
      </c>
      <c r="AR33" s="486">
        <v>0</v>
      </c>
      <c r="AS33" s="486">
        <v>0</v>
      </c>
      <c r="AT33" s="486">
        <v>0</v>
      </c>
      <c r="AU33" s="486">
        <v>0</v>
      </c>
      <c r="AV33" s="486">
        <v>0</v>
      </c>
      <c r="AW33" s="486">
        <v>0</v>
      </c>
      <c r="AX33" s="486">
        <v>0</v>
      </c>
      <c r="AY33" s="486">
        <v>0</v>
      </c>
      <c r="AZ33" s="486">
        <v>0</v>
      </c>
      <c r="BA33" s="486">
        <v>0</v>
      </c>
      <c r="BB33" s="486">
        <v>0</v>
      </c>
      <c r="BC33" s="486">
        <v>0</v>
      </c>
      <c r="BD33" s="486">
        <v>0</v>
      </c>
      <c r="BE33" s="486">
        <v>0</v>
      </c>
      <c r="BF33" s="492">
        <f t="shared" si="1"/>
        <v>1</v>
      </c>
    </row>
    <row r="34" spans="1:58">
      <c r="A34" s="486">
        <v>32</v>
      </c>
      <c r="B34" s="498" t="s">
        <v>1595</v>
      </c>
      <c r="C34" s="486">
        <v>0</v>
      </c>
      <c r="D34" s="486">
        <v>0</v>
      </c>
      <c r="E34" s="486">
        <v>0</v>
      </c>
      <c r="F34" s="486">
        <v>0</v>
      </c>
      <c r="G34" s="486">
        <v>0</v>
      </c>
      <c r="H34" s="486">
        <v>0</v>
      </c>
      <c r="I34" s="486">
        <v>0</v>
      </c>
      <c r="J34" s="486">
        <v>1</v>
      </c>
      <c r="K34" s="486">
        <v>0</v>
      </c>
      <c r="L34" s="486">
        <v>0</v>
      </c>
      <c r="M34" s="486">
        <v>0</v>
      </c>
      <c r="N34" s="486">
        <v>0</v>
      </c>
      <c r="O34" s="486">
        <v>0</v>
      </c>
      <c r="P34" s="486">
        <v>0</v>
      </c>
      <c r="Q34" s="486">
        <v>0</v>
      </c>
      <c r="R34" s="486">
        <v>0</v>
      </c>
      <c r="S34" s="486">
        <v>0</v>
      </c>
      <c r="T34" s="486">
        <v>0</v>
      </c>
      <c r="U34" s="486">
        <v>0</v>
      </c>
      <c r="V34" s="486">
        <v>0</v>
      </c>
      <c r="W34" s="486">
        <v>0</v>
      </c>
      <c r="X34" s="486">
        <v>0</v>
      </c>
      <c r="Y34" s="492">
        <f t="shared" si="0"/>
        <v>1</v>
      </c>
      <c r="AH34" s="486">
        <v>32</v>
      </c>
      <c r="AI34" s="498" t="s">
        <v>1595</v>
      </c>
      <c r="AJ34" s="486">
        <v>0</v>
      </c>
      <c r="AK34" s="486">
        <v>0</v>
      </c>
      <c r="AL34" s="486">
        <v>0</v>
      </c>
      <c r="AM34" s="486">
        <v>0</v>
      </c>
      <c r="AN34" s="486">
        <v>0</v>
      </c>
      <c r="AO34" s="486">
        <v>0</v>
      </c>
      <c r="AP34" s="486">
        <v>0</v>
      </c>
      <c r="AQ34" s="486">
        <v>1</v>
      </c>
      <c r="AR34" s="486">
        <v>0</v>
      </c>
      <c r="AS34" s="486">
        <v>0</v>
      </c>
      <c r="AT34" s="486">
        <v>0</v>
      </c>
      <c r="AU34" s="486">
        <v>0</v>
      </c>
      <c r="AV34" s="486">
        <v>0</v>
      </c>
      <c r="AW34" s="486">
        <v>0</v>
      </c>
      <c r="AX34" s="486">
        <v>0</v>
      </c>
      <c r="AY34" s="486">
        <v>0</v>
      </c>
      <c r="AZ34" s="486">
        <v>0</v>
      </c>
      <c r="BA34" s="486">
        <v>0</v>
      </c>
      <c r="BB34" s="486">
        <v>0</v>
      </c>
      <c r="BC34" s="486">
        <v>0</v>
      </c>
      <c r="BD34" s="486">
        <v>0</v>
      </c>
      <c r="BE34" s="486">
        <v>0</v>
      </c>
      <c r="BF34" s="492">
        <f t="shared" si="1"/>
        <v>1</v>
      </c>
    </row>
    <row r="35" spans="1:58">
      <c r="A35" s="486">
        <v>33</v>
      </c>
      <c r="B35" s="501" t="s">
        <v>1596</v>
      </c>
      <c r="C35" s="486">
        <v>0</v>
      </c>
      <c r="D35" s="486">
        <v>0</v>
      </c>
      <c r="E35" s="486">
        <v>0</v>
      </c>
      <c r="F35" s="486">
        <v>0</v>
      </c>
      <c r="G35" s="486">
        <v>0</v>
      </c>
      <c r="H35" s="486">
        <v>0</v>
      </c>
      <c r="I35" s="486">
        <v>0</v>
      </c>
      <c r="J35" s="486">
        <v>0</v>
      </c>
      <c r="K35" s="486">
        <v>0</v>
      </c>
      <c r="L35" s="486">
        <v>0</v>
      </c>
      <c r="M35" s="486">
        <v>1</v>
      </c>
      <c r="N35" s="486">
        <v>0</v>
      </c>
      <c r="O35" s="486">
        <v>0</v>
      </c>
      <c r="P35" s="486">
        <v>0</v>
      </c>
      <c r="Q35" s="486">
        <v>0</v>
      </c>
      <c r="R35" s="486">
        <v>0</v>
      </c>
      <c r="S35" s="486">
        <v>0</v>
      </c>
      <c r="T35" s="486">
        <v>0</v>
      </c>
      <c r="U35" s="486">
        <v>0</v>
      </c>
      <c r="V35" s="486">
        <v>0</v>
      </c>
      <c r="W35" s="486">
        <v>0</v>
      </c>
      <c r="X35" s="486">
        <v>0</v>
      </c>
      <c r="Y35" s="492">
        <f t="shared" si="0"/>
        <v>1</v>
      </c>
      <c r="AH35" s="486">
        <v>33</v>
      </c>
      <c r="AI35" s="501" t="s">
        <v>1596</v>
      </c>
      <c r="AJ35" s="486">
        <v>0</v>
      </c>
      <c r="AK35" s="486">
        <v>0</v>
      </c>
      <c r="AL35" s="486">
        <v>0</v>
      </c>
      <c r="AM35" s="486">
        <v>0</v>
      </c>
      <c r="AN35" s="486">
        <v>0</v>
      </c>
      <c r="AO35" s="486">
        <v>0</v>
      </c>
      <c r="AP35" s="486">
        <v>0</v>
      </c>
      <c r="AQ35" s="486">
        <v>0</v>
      </c>
      <c r="AR35" s="486">
        <v>0</v>
      </c>
      <c r="AS35" s="486">
        <v>0</v>
      </c>
      <c r="AT35" s="486">
        <v>1</v>
      </c>
      <c r="AU35" s="486">
        <v>0</v>
      </c>
      <c r="AV35" s="486">
        <v>0</v>
      </c>
      <c r="AW35" s="486">
        <v>0</v>
      </c>
      <c r="AX35" s="486">
        <v>0</v>
      </c>
      <c r="AY35" s="486">
        <v>0</v>
      </c>
      <c r="AZ35" s="486">
        <v>0</v>
      </c>
      <c r="BA35" s="486">
        <v>0</v>
      </c>
      <c r="BB35" s="486">
        <v>0</v>
      </c>
      <c r="BC35" s="486">
        <v>0</v>
      </c>
      <c r="BD35" s="486">
        <v>0</v>
      </c>
      <c r="BE35" s="486">
        <v>0</v>
      </c>
      <c r="BF35" s="492">
        <f t="shared" si="1"/>
        <v>1</v>
      </c>
    </row>
    <row r="36" spans="1:58">
      <c r="A36" s="486">
        <v>34</v>
      </c>
      <c r="B36" s="498" t="s">
        <v>1597</v>
      </c>
      <c r="C36" s="486">
        <v>0</v>
      </c>
      <c r="D36" s="486">
        <v>0</v>
      </c>
      <c r="E36" s="486">
        <v>0</v>
      </c>
      <c r="F36" s="486">
        <v>0</v>
      </c>
      <c r="G36" s="486">
        <v>0</v>
      </c>
      <c r="H36" s="486">
        <v>0</v>
      </c>
      <c r="I36" s="486">
        <v>0</v>
      </c>
      <c r="J36" s="486">
        <v>0</v>
      </c>
      <c r="K36" s="486">
        <v>0</v>
      </c>
      <c r="L36" s="486">
        <v>0</v>
      </c>
      <c r="M36" s="486">
        <v>1</v>
      </c>
      <c r="N36" s="486">
        <v>0</v>
      </c>
      <c r="O36" s="486">
        <v>0</v>
      </c>
      <c r="P36" s="486">
        <v>0</v>
      </c>
      <c r="Q36" s="486">
        <v>0</v>
      </c>
      <c r="R36" s="486">
        <v>0</v>
      </c>
      <c r="S36" s="486">
        <v>0</v>
      </c>
      <c r="T36" s="486">
        <v>0</v>
      </c>
      <c r="U36" s="486">
        <v>0</v>
      </c>
      <c r="V36" s="486">
        <v>0</v>
      </c>
      <c r="W36" s="486">
        <v>0</v>
      </c>
      <c r="X36" s="486">
        <v>0</v>
      </c>
      <c r="Y36" s="492">
        <f t="shared" si="0"/>
        <v>1</v>
      </c>
      <c r="AH36" s="486">
        <v>34</v>
      </c>
      <c r="AI36" s="498" t="s">
        <v>1597</v>
      </c>
      <c r="AJ36" s="486">
        <v>0</v>
      </c>
      <c r="AK36" s="486">
        <v>0</v>
      </c>
      <c r="AL36" s="486">
        <v>0</v>
      </c>
      <c r="AM36" s="486">
        <v>0</v>
      </c>
      <c r="AN36" s="486">
        <v>0</v>
      </c>
      <c r="AO36" s="486">
        <v>0</v>
      </c>
      <c r="AP36" s="486">
        <v>0</v>
      </c>
      <c r="AQ36" s="486">
        <v>0</v>
      </c>
      <c r="AR36" s="486">
        <v>0</v>
      </c>
      <c r="AS36" s="486">
        <v>0</v>
      </c>
      <c r="AT36" s="486">
        <v>1</v>
      </c>
      <c r="AU36" s="486">
        <v>0</v>
      </c>
      <c r="AV36" s="486">
        <v>0</v>
      </c>
      <c r="AW36" s="486">
        <v>0</v>
      </c>
      <c r="AX36" s="486">
        <v>0</v>
      </c>
      <c r="AY36" s="486">
        <v>0</v>
      </c>
      <c r="AZ36" s="486">
        <v>0</v>
      </c>
      <c r="BA36" s="486">
        <v>0</v>
      </c>
      <c r="BB36" s="486">
        <v>0</v>
      </c>
      <c r="BC36" s="486">
        <v>0</v>
      </c>
      <c r="BD36" s="486">
        <v>0</v>
      </c>
      <c r="BE36" s="486">
        <v>0</v>
      </c>
      <c r="BF36" s="492">
        <f t="shared" si="1"/>
        <v>1</v>
      </c>
    </row>
    <row r="37" spans="1:58" ht="25.5">
      <c r="A37" s="486">
        <v>35</v>
      </c>
      <c r="B37" s="501" t="s">
        <v>1598</v>
      </c>
      <c r="C37" s="486">
        <v>0</v>
      </c>
      <c r="D37" s="486">
        <v>0</v>
      </c>
      <c r="E37" s="486">
        <v>0</v>
      </c>
      <c r="F37" s="486">
        <v>0</v>
      </c>
      <c r="G37" s="486">
        <v>0</v>
      </c>
      <c r="H37" s="486">
        <v>0</v>
      </c>
      <c r="I37" s="486">
        <v>0</v>
      </c>
      <c r="J37" s="486">
        <v>0</v>
      </c>
      <c r="K37" s="486">
        <v>0</v>
      </c>
      <c r="L37" s="486">
        <v>0</v>
      </c>
      <c r="M37" s="486">
        <v>0</v>
      </c>
      <c r="N37" s="486">
        <v>0</v>
      </c>
      <c r="O37" s="486">
        <v>0</v>
      </c>
      <c r="P37" s="486">
        <v>0</v>
      </c>
      <c r="Q37" s="486">
        <v>0</v>
      </c>
      <c r="R37" s="486">
        <v>0</v>
      </c>
      <c r="S37" s="486">
        <v>0</v>
      </c>
      <c r="T37" s="486">
        <v>1</v>
      </c>
      <c r="U37" s="486">
        <v>0</v>
      </c>
      <c r="V37" s="486">
        <v>0</v>
      </c>
      <c r="W37" s="486">
        <v>0</v>
      </c>
      <c r="X37" s="486">
        <v>0</v>
      </c>
      <c r="Y37" s="492">
        <f t="shared" si="0"/>
        <v>1</v>
      </c>
      <c r="AH37" s="486">
        <v>35</v>
      </c>
      <c r="AI37" s="501" t="s">
        <v>1598</v>
      </c>
      <c r="AJ37" s="486">
        <v>0</v>
      </c>
      <c r="AK37" s="486">
        <v>0</v>
      </c>
      <c r="AL37" s="486">
        <v>0</v>
      </c>
      <c r="AM37" s="486">
        <v>0</v>
      </c>
      <c r="AN37" s="486">
        <v>0</v>
      </c>
      <c r="AO37" s="486">
        <v>0</v>
      </c>
      <c r="AP37" s="486">
        <v>0</v>
      </c>
      <c r="AQ37" s="486">
        <v>0</v>
      </c>
      <c r="AR37" s="486">
        <v>0</v>
      </c>
      <c r="AS37" s="486">
        <v>0</v>
      </c>
      <c r="AT37" s="486">
        <v>0</v>
      </c>
      <c r="AU37" s="486">
        <v>0</v>
      </c>
      <c r="AV37" s="486">
        <v>0</v>
      </c>
      <c r="AW37" s="486">
        <v>0</v>
      </c>
      <c r="AX37" s="486">
        <v>0</v>
      </c>
      <c r="AY37" s="486">
        <v>0</v>
      </c>
      <c r="AZ37" s="486">
        <v>0</v>
      </c>
      <c r="BA37" s="486">
        <v>1</v>
      </c>
      <c r="BB37" s="486">
        <v>0</v>
      </c>
      <c r="BC37" s="486">
        <v>0</v>
      </c>
      <c r="BD37" s="486">
        <v>0</v>
      </c>
      <c r="BE37" s="486">
        <v>0</v>
      </c>
      <c r="BF37" s="492">
        <f t="shared" si="1"/>
        <v>1</v>
      </c>
    </row>
    <row r="38" spans="1:58" ht="25.5">
      <c r="A38" s="486">
        <v>36</v>
      </c>
      <c r="B38" s="498" t="s">
        <v>1599</v>
      </c>
      <c r="C38" s="486">
        <v>0</v>
      </c>
      <c r="D38" s="486">
        <v>0</v>
      </c>
      <c r="E38" s="486">
        <v>0</v>
      </c>
      <c r="F38" s="486">
        <v>0</v>
      </c>
      <c r="G38" s="486">
        <v>0</v>
      </c>
      <c r="H38" s="486">
        <v>0</v>
      </c>
      <c r="I38" s="486">
        <v>0</v>
      </c>
      <c r="J38" s="486">
        <v>0</v>
      </c>
      <c r="K38" s="486">
        <v>0</v>
      </c>
      <c r="L38" s="486">
        <v>0</v>
      </c>
      <c r="M38" s="486">
        <v>0</v>
      </c>
      <c r="N38" s="486">
        <v>0</v>
      </c>
      <c r="O38" s="486">
        <v>0</v>
      </c>
      <c r="P38" s="486">
        <v>0</v>
      </c>
      <c r="Q38" s="486">
        <v>0</v>
      </c>
      <c r="R38" s="486">
        <v>0</v>
      </c>
      <c r="S38" s="486">
        <v>0</v>
      </c>
      <c r="T38" s="486">
        <v>1</v>
      </c>
      <c r="U38" s="486">
        <v>0</v>
      </c>
      <c r="V38" s="486">
        <v>0</v>
      </c>
      <c r="W38" s="486">
        <v>0</v>
      </c>
      <c r="X38" s="486">
        <v>0</v>
      </c>
      <c r="Y38" s="492">
        <f t="shared" si="0"/>
        <v>1</v>
      </c>
      <c r="AH38" s="486">
        <v>36</v>
      </c>
      <c r="AI38" s="498" t="s">
        <v>1599</v>
      </c>
      <c r="AJ38" s="486">
        <v>0</v>
      </c>
      <c r="AK38" s="486">
        <v>0</v>
      </c>
      <c r="AL38" s="486">
        <v>0</v>
      </c>
      <c r="AM38" s="486">
        <v>0</v>
      </c>
      <c r="AN38" s="486">
        <v>0</v>
      </c>
      <c r="AO38" s="486">
        <v>0</v>
      </c>
      <c r="AP38" s="486">
        <v>0</v>
      </c>
      <c r="AQ38" s="486">
        <v>0</v>
      </c>
      <c r="AR38" s="486">
        <v>0</v>
      </c>
      <c r="AS38" s="486">
        <v>0</v>
      </c>
      <c r="AT38" s="486">
        <v>0</v>
      </c>
      <c r="AU38" s="486">
        <v>0</v>
      </c>
      <c r="AV38" s="486">
        <v>0</v>
      </c>
      <c r="AW38" s="486">
        <v>0</v>
      </c>
      <c r="AX38" s="486">
        <v>0</v>
      </c>
      <c r="AY38" s="486">
        <v>0</v>
      </c>
      <c r="AZ38" s="486">
        <v>0</v>
      </c>
      <c r="BA38" s="486">
        <v>1</v>
      </c>
      <c r="BB38" s="486">
        <v>0</v>
      </c>
      <c r="BC38" s="486">
        <v>0</v>
      </c>
      <c r="BD38" s="486">
        <v>0</v>
      </c>
      <c r="BE38" s="486">
        <v>0</v>
      </c>
      <c r="BF38" s="492">
        <f t="shared" si="1"/>
        <v>1</v>
      </c>
    </row>
    <row r="39" spans="1:58">
      <c r="A39" s="486">
        <v>37</v>
      </c>
      <c r="B39" s="501" t="s">
        <v>1600</v>
      </c>
      <c r="C39" s="486">
        <v>0</v>
      </c>
      <c r="D39" s="486">
        <v>0</v>
      </c>
      <c r="E39" s="486">
        <v>0</v>
      </c>
      <c r="F39" s="486">
        <v>0</v>
      </c>
      <c r="G39" s="486">
        <v>0</v>
      </c>
      <c r="H39" s="486">
        <v>0</v>
      </c>
      <c r="I39" s="486">
        <v>0</v>
      </c>
      <c r="J39" s="486">
        <v>0</v>
      </c>
      <c r="K39" s="486">
        <v>0</v>
      </c>
      <c r="L39" s="486">
        <v>0</v>
      </c>
      <c r="M39" s="486">
        <v>0</v>
      </c>
      <c r="N39" s="486">
        <v>1</v>
      </c>
      <c r="O39" s="486">
        <v>0</v>
      </c>
      <c r="P39" s="486">
        <v>0</v>
      </c>
      <c r="Q39" s="486">
        <v>0</v>
      </c>
      <c r="R39" s="486">
        <v>0</v>
      </c>
      <c r="S39" s="486">
        <v>0</v>
      </c>
      <c r="T39" s="486">
        <v>0</v>
      </c>
      <c r="U39" s="486">
        <v>0</v>
      </c>
      <c r="V39" s="486">
        <v>0</v>
      </c>
      <c r="W39" s="486">
        <v>0</v>
      </c>
      <c r="X39" s="486">
        <v>0</v>
      </c>
      <c r="Y39" s="492">
        <f t="shared" si="0"/>
        <v>1</v>
      </c>
      <c r="AH39" s="486">
        <v>37</v>
      </c>
      <c r="AI39" s="501" t="s">
        <v>1600</v>
      </c>
      <c r="AJ39" s="486">
        <v>0</v>
      </c>
      <c r="AK39" s="486">
        <v>0</v>
      </c>
      <c r="AL39" s="486">
        <v>0</v>
      </c>
      <c r="AM39" s="486">
        <v>0</v>
      </c>
      <c r="AN39" s="486">
        <v>0</v>
      </c>
      <c r="AO39" s="486">
        <v>0</v>
      </c>
      <c r="AP39" s="486">
        <v>0</v>
      </c>
      <c r="AQ39" s="486">
        <v>0</v>
      </c>
      <c r="AR39" s="486">
        <v>0</v>
      </c>
      <c r="AS39" s="486">
        <v>0</v>
      </c>
      <c r="AT39" s="486">
        <v>0</v>
      </c>
      <c r="AU39" s="486">
        <v>1</v>
      </c>
      <c r="AV39" s="486">
        <v>0</v>
      </c>
      <c r="AW39" s="486">
        <v>0</v>
      </c>
      <c r="AX39" s="486">
        <v>0</v>
      </c>
      <c r="AY39" s="486">
        <v>0</v>
      </c>
      <c r="AZ39" s="486">
        <v>0</v>
      </c>
      <c r="BA39" s="486">
        <v>0</v>
      </c>
      <c r="BB39" s="486">
        <v>0</v>
      </c>
      <c r="BC39" s="486">
        <v>0</v>
      </c>
      <c r="BD39" s="486">
        <v>0</v>
      </c>
      <c r="BE39" s="486">
        <v>0</v>
      </c>
      <c r="BF39" s="492">
        <f t="shared" si="1"/>
        <v>1</v>
      </c>
    </row>
    <row r="40" spans="1:58">
      <c r="A40" s="486">
        <v>38</v>
      </c>
      <c r="B40" s="498" t="s">
        <v>1601</v>
      </c>
      <c r="C40" s="486">
        <v>0</v>
      </c>
      <c r="D40" s="486">
        <v>0</v>
      </c>
      <c r="E40" s="486">
        <v>0</v>
      </c>
      <c r="F40" s="486">
        <v>0</v>
      </c>
      <c r="G40" s="486">
        <v>0</v>
      </c>
      <c r="H40" s="486">
        <v>0</v>
      </c>
      <c r="I40" s="486">
        <v>0</v>
      </c>
      <c r="J40" s="486">
        <v>0</v>
      </c>
      <c r="K40" s="486">
        <v>0</v>
      </c>
      <c r="L40" s="486">
        <v>0</v>
      </c>
      <c r="M40" s="486">
        <v>0</v>
      </c>
      <c r="N40" s="486">
        <v>0</v>
      </c>
      <c r="O40" s="486">
        <v>1</v>
      </c>
      <c r="P40" s="486">
        <v>0</v>
      </c>
      <c r="Q40" s="486">
        <v>0</v>
      </c>
      <c r="R40" s="486">
        <v>0</v>
      </c>
      <c r="S40" s="486">
        <v>0</v>
      </c>
      <c r="T40" s="486">
        <v>0</v>
      </c>
      <c r="U40" s="486">
        <v>0</v>
      </c>
      <c r="V40" s="486">
        <v>0</v>
      </c>
      <c r="W40" s="486">
        <v>0</v>
      </c>
      <c r="X40" s="486">
        <v>0</v>
      </c>
      <c r="Y40" s="492">
        <f t="shared" si="0"/>
        <v>1</v>
      </c>
      <c r="AH40" s="486">
        <v>38</v>
      </c>
      <c r="AI40" s="498" t="s">
        <v>1601</v>
      </c>
      <c r="AJ40" s="486">
        <v>0</v>
      </c>
      <c r="AK40" s="486">
        <v>0</v>
      </c>
      <c r="AL40" s="486">
        <v>0</v>
      </c>
      <c r="AM40" s="486">
        <v>0</v>
      </c>
      <c r="AN40" s="486">
        <v>0</v>
      </c>
      <c r="AO40" s="486">
        <v>0</v>
      </c>
      <c r="AP40" s="486">
        <v>0</v>
      </c>
      <c r="AQ40" s="486">
        <v>0</v>
      </c>
      <c r="AR40" s="486">
        <v>0</v>
      </c>
      <c r="AS40" s="486">
        <v>0</v>
      </c>
      <c r="AT40" s="486">
        <v>0</v>
      </c>
      <c r="AU40" s="486">
        <v>0</v>
      </c>
      <c r="AV40" s="486">
        <v>1</v>
      </c>
      <c r="AW40" s="486">
        <v>0</v>
      </c>
      <c r="AX40" s="486">
        <v>0</v>
      </c>
      <c r="AY40" s="486">
        <v>0</v>
      </c>
      <c r="AZ40" s="486">
        <v>0</v>
      </c>
      <c r="BA40" s="486">
        <v>0</v>
      </c>
      <c r="BB40" s="486">
        <v>0</v>
      </c>
      <c r="BC40" s="486">
        <v>0</v>
      </c>
      <c r="BD40" s="486">
        <v>0</v>
      </c>
      <c r="BE40" s="486">
        <v>0</v>
      </c>
      <c r="BF40" s="492">
        <f t="shared" si="1"/>
        <v>1</v>
      </c>
    </row>
    <row r="41" spans="1:58">
      <c r="A41" s="486">
        <v>39</v>
      </c>
      <c r="B41" s="501" t="s">
        <v>1602</v>
      </c>
      <c r="C41" s="486">
        <v>0</v>
      </c>
      <c r="D41" s="486">
        <v>0</v>
      </c>
      <c r="E41" s="486">
        <v>0</v>
      </c>
      <c r="F41" s="486">
        <v>0</v>
      </c>
      <c r="G41" s="486">
        <v>0</v>
      </c>
      <c r="H41" s="486">
        <v>0</v>
      </c>
      <c r="I41" s="486">
        <v>0</v>
      </c>
      <c r="J41" s="486">
        <v>0</v>
      </c>
      <c r="K41" s="486">
        <v>0</v>
      </c>
      <c r="L41" s="486">
        <v>0</v>
      </c>
      <c r="M41" s="486">
        <v>0</v>
      </c>
      <c r="N41" s="486">
        <v>0</v>
      </c>
      <c r="O41" s="486">
        <v>0</v>
      </c>
      <c r="P41" s="486">
        <v>1</v>
      </c>
      <c r="Q41" s="486">
        <v>0</v>
      </c>
      <c r="R41" s="486">
        <v>0</v>
      </c>
      <c r="S41" s="486">
        <v>0</v>
      </c>
      <c r="T41" s="486">
        <v>0</v>
      </c>
      <c r="U41" s="486">
        <v>0</v>
      </c>
      <c r="V41" s="486">
        <v>0</v>
      </c>
      <c r="W41" s="486">
        <v>0</v>
      </c>
      <c r="X41" s="486">
        <v>0</v>
      </c>
      <c r="Y41" s="492">
        <f t="shared" si="0"/>
        <v>1</v>
      </c>
      <c r="AH41" s="486">
        <v>39</v>
      </c>
      <c r="AI41" s="501" t="s">
        <v>1602</v>
      </c>
      <c r="AJ41" s="486">
        <v>0</v>
      </c>
      <c r="AK41" s="486">
        <v>0</v>
      </c>
      <c r="AL41" s="486">
        <v>0</v>
      </c>
      <c r="AM41" s="486">
        <v>0</v>
      </c>
      <c r="AN41" s="486">
        <v>0</v>
      </c>
      <c r="AO41" s="486">
        <v>0</v>
      </c>
      <c r="AP41" s="486">
        <v>0</v>
      </c>
      <c r="AQ41" s="486">
        <v>0</v>
      </c>
      <c r="AR41" s="486">
        <v>0</v>
      </c>
      <c r="AS41" s="486">
        <v>0</v>
      </c>
      <c r="AT41" s="486">
        <v>0</v>
      </c>
      <c r="AU41" s="486">
        <v>0</v>
      </c>
      <c r="AV41" s="486">
        <v>0</v>
      </c>
      <c r="AW41" s="486">
        <v>1</v>
      </c>
      <c r="AX41" s="486">
        <v>0</v>
      </c>
      <c r="AY41" s="486">
        <v>0</v>
      </c>
      <c r="AZ41" s="486">
        <v>0</v>
      </c>
      <c r="BA41" s="486">
        <v>0</v>
      </c>
      <c r="BB41" s="486">
        <v>0</v>
      </c>
      <c r="BC41" s="486">
        <v>0</v>
      </c>
      <c r="BD41" s="486">
        <v>0</v>
      </c>
      <c r="BE41" s="486">
        <v>0</v>
      </c>
      <c r="BF41" s="492">
        <f t="shared" si="1"/>
        <v>1</v>
      </c>
    </row>
    <row r="42" spans="1:58">
      <c r="A42" s="486">
        <v>40</v>
      </c>
      <c r="B42" s="498" t="s">
        <v>1603</v>
      </c>
      <c r="C42" s="486">
        <v>0</v>
      </c>
      <c r="D42" s="486">
        <v>0</v>
      </c>
      <c r="E42" s="486">
        <v>0</v>
      </c>
      <c r="F42" s="486">
        <v>0</v>
      </c>
      <c r="G42" s="486">
        <v>0</v>
      </c>
      <c r="H42" s="486">
        <v>0</v>
      </c>
      <c r="I42" s="486">
        <v>0</v>
      </c>
      <c r="J42" s="486">
        <v>0</v>
      </c>
      <c r="K42" s="486">
        <v>0</v>
      </c>
      <c r="L42" s="486">
        <v>0</v>
      </c>
      <c r="M42" s="486">
        <v>0</v>
      </c>
      <c r="N42" s="486">
        <v>0</v>
      </c>
      <c r="O42" s="486">
        <v>0</v>
      </c>
      <c r="P42" s="486">
        <v>0</v>
      </c>
      <c r="Q42" s="486">
        <v>1</v>
      </c>
      <c r="R42" s="486">
        <v>0</v>
      </c>
      <c r="S42" s="486">
        <v>0</v>
      </c>
      <c r="T42" s="486">
        <v>0</v>
      </c>
      <c r="U42" s="486">
        <v>0</v>
      </c>
      <c r="V42" s="486">
        <v>0</v>
      </c>
      <c r="W42" s="486">
        <v>0</v>
      </c>
      <c r="X42" s="486">
        <v>0</v>
      </c>
      <c r="Y42" s="492">
        <f t="shared" si="0"/>
        <v>1</v>
      </c>
      <c r="AH42" s="486">
        <v>40</v>
      </c>
      <c r="AI42" s="498" t="s">
        <v>1603</v>
      </c>
      <c r="AJ42" s="486">
        <v>0</v>
      </c>
      <c r="AK42" s="486">
        <v>0</v>
      </c>
      <c r="AL42" s="486">
        <v>0</v>
      </c>
      <c r="AM42" s="486">
        <v>0</v>
      </c>
      <c r="AN42" s="486">
        <v>0</v>
      </c>
      <c r="AO42" s="486">
        <v>0</v>
      </c>
      <c r="AP42" s="486">
        <v>0</v>
      </c>
      <c r="AQ42" s="486">
        <v>0</v>
      </c>
      <c r="AR42" s="486">
        <v>0</v>
      </c>
      <c r="AS42" s="486">
        <v>0</v>
      </c>
      <c r="AT42" s="486">
        <v>0</v>
      </c>
      <c r="AU42" s="486">
        <v>0</v>
      </c>
      <c r="AV42" s="486">
        <v>0</v>
      </c>
      <c r="AW42" s="486">
        <v>0</v>
      </c>
      <c r="AX42" s="486">
        <v>1</v>
      </c>
      <c r="AY42" s="486">
        <v>0</v>
      </c>
      <c r="AZ42" s="486">
        <v>0</v>
      </c>
      <c r="BA42" s="486">
        <v>0</v>
      </c>
      <c r="BB42" s="486">
        <v>0</v>
      </c>
      <c r="BC42" s="486">
        <v>0</v>
      </c>
      <c r="BD42" s="486">
        <v>0</v>
      </c>
      <c r="BE42" s="486">
        <v>0</v>
      </c>
      <c r="BF42" s="492">
        <f t="shared" si="1"/>
        <v>1</v>
      </c>
    </row>
    <row r="43" spans="1:58">
      <c r="A43" s="486">
        <v>41</v>
      </c>
      <c r="B43" s="501" t="s">
        <v>1604</v>
      </c>
      <c r="C43" s="486">
        <v>0</v>
      </c>
      <c r="D43" s="486">
        <v>0</v>
      </c>
      <c r="E43" s="486">
        <v>0</v>
      </c>
      <c r="F43" s="486">
        <v>0</v>
      </c>
      <c r="G43" s="486">
        <v>0</v>
      </c>
      <c r="H43" s="486">
        <v>0</v>
      </c>
      <c r="I43" s="486">
        <v>0</v>
      </c>
      <c r="J43" s="486">
        <v>0</v>
      </c>
      <c r="K43" s="486">
        <v>0</v>
      </c>
      <c r="L43" s="486">
        <v>0</v>
      </c>
      <c r="M43" s="486">
        <v>0</v>
      </c>
      <c r="N43" s="486">
        <v>0</v>
      </c>
      <c r="O43" s="486">
        <v>0</v>
      </c>
      <c r="P43" s="486">
        <v>0</v>
      </c>
      <c r="Q43" s="486">
        <v>0</v>
      </c>
      <c r="R43" s="486">
        <v>1</v>
      </c>
      <c r="S43" s="486">
        <v>0</v>
      </c>
      <c r="T43" s="486">
        <v>0</v>
      </c>
      <c r="U43" s="486">
        <v>0</v>
      </c>
      <c r="V43" s="486">
        <v>0</v>
      </c>
      <c r="W43" s="486">
        <v>0</v>
      </c>
      <c r="X43" s="486">
        <v>0</v>
      </c>
      <c r="Y43" s="492">
        <f t="shared" si="0"/>
        <v>1</v>
      </c>
      <c r="AH43" s="486">
        <v>41</v>
      </c>
      <c r="AI43" s="501" t="s">
        <v>1604</v>
      </c>
      <c r="AJ43" s="486">
        <v>0</v>
      </c>
      <c r="AK43" s="486">
        <v>0</v>
      </c>
      <c r="AL43" s="486">
        <v>0</v>
      </c>
      <c r="AM43" s="486">
        <v>0</v>
      </c>
      <c r="AN43" s="486">
        <v>0</v>
      </c>
      <c r="AO43" s="486">
        <v>0</v>
      </c>
      <c r="AP43" s="486">
        <v>0</v>
      </c>
      <c r="AQ43" s="486">
        <v>0</v>
      </c>
      <c r="AR43" s="486">
        <v>0</v>
      </c>
      <c r="AS43" s="486">
        <v>0</v>
      </c>
      <c r="AT43" s="486">
        <v>0</v>
      </c>
      <c r="AU43" s="486">
        <v>0</v>
      </c>
      <c r="AV43" s="486">
        <v>0</v>
      </c>
      <c r="AW43" s="486">
        <v>0</v>
      </c>
      <c r="AX43" s="486">
        <v>0</v>
      </c>
      <c r="AY43" s="486">
        <v>1</v>
      </c>
      <c r="AZ43" s="486">
        <v>0</v>
      </c>
      <c r="BA43" s="486">
        <v>0</v>
      </c>
      <c r="BB43" s="486">
        <v>0</v>
      </c>
      <c r="BC43" s="486">
        <v>0</v>
      </c>
      <c r="BD43" s="486">
        <v>0</v>
      </c>
      <c r="BE43" s="486">
        <v>0</v>
      </c>
      <c r="BF43" s="492">
        <f t="shared" si="1"/>
        <v>1</v>
      </c>
    </row>
    <row r="44" spans="1:58">
      <c r="A44" s="486">
        <v>42</v>
      </c>
      <c r="B44" s="498" t="s">
        <v>1605</v>
      </c>
      <c r="C44" s="486">
        <v>0</v>
      </c>
      <c r="D44" s="486">
        <v>0</v>
      </c>
      <c r="E44" s="486">
        <v>0</v>
      </c>
      <c r="F44" s="486">
        <v>0</v>
      </c>
      <c r="G44" s="486">
        <v>0</v>
      </c>
      <c r="H44" s="486">
        <v>0</v>
      </c>
      <c r="I44" s="486">
        <v>0</v>
      </c>
      <c r="J44" s="486">
        <v>0</v>
      </c>
      <c r="K44" s="486">
        <v>0</v>
      </c>
      <c r="L44" s="486">
        <v>0</v>
      </c>
      <c r="M44" s="486">
        <v>0</v>
      </c>
      <c r="N44" s="486">
        <v>0</v>
      </c>
      <c r="O44" s="486">
        <v>0</v>
      </c>
      <c r="P44" s="486">
        <v>0</v>
      </c>
      <c r="Q44" s="486">
        <v>0</v>
      </c>
      <c r="R44" s="486">
        <v>0</v>
      </c>
      <c r="S44" s="486">
        <v>1</v>
      </c>
      <c r="T44" s="486">
        <v>0</v>
      </c>
      <c r="U44" s="486">
        <v>0</v>
      </c>
      <c r="V44" s="486">
        <v>0</v>
      </c>
      <c r="W44" s="486">
        <v>0</v>
      </c>
      <c r="X44" s="486">
        <v>0</v>
      </c>
      <c r="Y44" s="492">
        <f t="shared" si="0"/>
        <v>1</v>
      </c>
      <c r="AH44" s="486">
        <v>42</v>
      </c>
      <c r="AI44" s="498" t="s">
        <v>1605</v>
      </c>
      <c r="AJ44" s="486">
        <v>0</v>
      </c>
      <c r="AK44" s="486">
        <v>0</v>
      </c>
      <c r="AL44" s="486">
        <v>0</v>
      </c>
      <c r="AM44" s="486">
        <v>0</v>
      </c>
      <c r="AN44" s="486">
        <v>0</v>
      </c>
      <c r="AO44" s="486">
        <v>0</v>
      </c>
      <c r="AP44" s="486">
        <v>0</v>
      </c>
      <c r="AQ44" s="486">
        <v>0</v>
      </c>
      <c r="AR44" s="486">
        <v>0</v>
      </c>
      <c r="AS44" s="486">
        <v>0</v>
      </c>
      <c r="AT44" s="486">
        <v>0</v>
      </c>
      <c r="AU44" s="486">
        <v>0</v>
      </c>
      <c r="AV44" s="486">
        <v>0</v>
      </c>
      <c r="AW44" s="486">
        <v>0</v>
      </c>
      <c r="AX44" s="486">
        <v>0</v>
      </c>
      <c r="AY44" s="486">
        <v>0</v>
      </c>
      <c r="AZ44" s="486">
        <v>1</v>
      </c>
      <c r="BA44" s="486">
        <v>0</v>
      </c>
      <c r="BB44" s="486">
        <v>0</v>
      </c>
      <c r="BC44" s="486">
        <v>0</v>
      </c>
      <c r="BD44" s="486">
        <v>0</v>
      </c>
      <c r="BE44" s="486">
        <v>0</v>
      </c>
      <c r="BF44" s="492">
        <f t="shared" si="1"/>
        <v>1</v>
      </c>
    </row>
    <row r="45" spans="1:58">
      <c r="A45" s="486">
        <v>43</v>
      </c>
      <c r="B45" s="501" t="s">
        <v>1606</v>
      </c>
      <c r="C45" s="486">
        <v>0</v>
      </c>
      <c r="D45" s="486">
        <v>0</v>
      </c>
      <c r="E45" s="486">
        <v>0</v>
      </c>
      <c r="F45" s="486">
        <v>0</v>
      </c>
      <c r="G45" s="486">
        <v>0</v>
      </c>
      <c r="H45" s="486">
        <v>0</v>
      </c>
      <c r="I45" s="486">
        <v>0</v>
      </c>
      <c r="J45" s="486">
        <v>0</v>
      </c>
      <c r="K45" s="486">
        <v>0</v>
      </c>
      <c r="L45" s="486">
        <v>0</v>
      </c>
      <c r="M45" s="486">
        <v>0</v>
      </c>
      <c r="N45" s="486">
        <v>0</v>
      </c>
      <c r="O45" s="486">
        <v>0</v>
      </c>
      <c r="P45" s="486">
        <v>0</v>
      </c>
      <c r="Q45" s="486">
        <v>0</v>
      </c>
      <c r="R45" s="486">
        <v>0</v>
      </c>
      <c r="S45" s="486">
        <v>1</v>
      </c>
      <c r="T45" s="486">
        <v>0</v>
      </c>
      <c r="U45" s="486">
        <v>0</v>
      </c>
      <c r="V45" s="486">
        <v>0</v>
      </c>
      <c r="W45" s="486">
        <v>0</v>
      </c>
      <c r="X45" s="486">
        <v>0</v>
      </c>
      <c r="Y45" s="492">
        <f t="shared" si="0"/>
        <v>1</v>
      </c>
      <c r="AH45" s="486">
        <v>43</v>
      </c>
      <c r="AI45" s="501" t="s">
        <v>1606</v>
      </c>
      <c r="AJ45" s="486">
        <v>0</v>
      </c>
      <c r="AK45" s="486">
        <v>0</v>
      </c>
      <c r="AL45" s="486">
        <v>0</v>
      </c>
      <c r="AM45" s="486">
        <v>0</v>
      </c>
      <c r="AN45" s="486">
        <v>0</v>
      </c>
      <c r="AO45" s="486">
        <v>0</v>
      </c>
      <c r="AP45" s="486">
        <v>0</v>
      </c>
      <c r="AQ45" s="486">
        <v>0</v>
      </c>
      <c r="AR45" s="486">
        <v>0</v>
      </c>
      <c r="AS45" s="486">
        <v>0</v>
      </c>
      <c r="AT45" s="486">
        <v>0</v>
      </c>
      <c r="AU45" s="486">
        <v>0</v>
      </c>
      <c r="AV45" s="486">
        <v>0</v>
      </c>
      <c r="AW45" s="486">
        <v>0</v>
      </c>
      <c r="AX45" s="486">
        <v>0</v>
      </c>
      <c r="AY45" s="486">
        <v>0</v>
      </c>
      <c r="AZ45" s="486">
        <v>1</v>
      </c>
      <c r="BA45" s="486">
        <v>0</v>
      </c>
      <c r="BB45" s="486">
        <v>0</v>
      </c>
      <c r="BC45" s="486">
        <v>0</v>
      </c>
      <c r="BD45" s="486">
        <v>0</v>
      </c>
      <c r="BE45" s="486">
        <v>0</v>
      </c>
      <c r="BF45" s="492">
        <f t="shared" si="1"/>
        <v>1</v>
      </c>
    </row>
    <row r="46" spans="1:58">
      <c r="A46" s="486">
        <v>44</v>
      </c>
      <c r="B46" s="505" t="s">
        <v>1607</v>
      </c>
      <c r="C46" s="486">
        <v>0</v>
      </c>
      <c r="D46" s="486">
        <v>0</v>
      </c>
      <c r="E46" s="486">
        <v>0</v>
      </c>
      <c r="F46" s="486">
        <v>0</v>
      </c>
      <c r="G46" s="486">
        <v>0</v>
      </c>
      <c r="H46" s="486">
        <v>0</v>
      </c>
      <c r="I46" s="486">
        <v>0</v>
      </c>
      <c r="J46" s="486">
        <v>0</v>
      </c>
      <c r="K46" s="486">
        <v>0</v>
      </c>
      <c r="L46" s="486">
        <v>0</v>
      </c>
      <c r="M46" s="486">
        <v>0</v>
      </c>
      <c r="N46" s="486">
        <v>0</v>
      </c>
      <c r="O46" s="486">
        <v>0</v>
      </c>
      <c r="P46" s="486">
        <v>0</v>
      </c>
      <c r="Q46" s="486">
        <v>0</v>
      </c>
      <c r="R46" s="486">
        <v>0</v>
      </c>
      <c r="S46" s="486">
        <v>0</v>
      </c>
      <c r="T46" s="492">
        <v>1</v>
      </c>
      <c r="U46" s="486">
        <v>0</v>
      </c>
      <c r="V46" s="486">
        <v>0</v>
      </c>
      <c r="W46" s="486">
        <v>0</v>
      </c>
      <c r="X46" s="486">
        <v>0</v>
      </c>
      <c r="Y46" s="506">
        <f t="shared" si="0"/>
        <v>1</v>
      </c>
      <c r="AH46" s="486">
        <v>44</v>
      </c>
      <c r="AI46" s="505" t="s">
        <v>1607</v>
      </c>
      <c r="AJ46" s="486">
        <v>0</v>
      </c>
      <c r="AK46" s="486">
        <v>0</v>
      </c>
      <c r="AL46" s="486">
        <v>0</v>
      </c>
      <c r="AM46" s="486">
        <v>0</v>
      </c>
      <c r="AN46" s="486">
        <v>0</v>
      </c>
      <c r="AO46" s="486">
        <v>0</v>
      </c>
      <c r="AP46" s="486">
        <v>0</v>
      </c>
      <c r="AQ46" s="486">
        <v>0</v>
      </c>
      <c r="AR46" s="486">
        <v>0</v>
      </c>
      <c r="AS46" s="486">
        <v>0</v>
      </c>
      <c r="AT46" s="486">
        <v>0</v>
      </c>
      <c r="AU46" s="486">
        <v>0</v>
      </c>
      <c r="AV46" s="486">
        <v>0</v>
      </c>
      <c r="AW46" s="486">
        <v>0</v>
      </c>
      <c r="AX46" s="486">
        <v>0</v>
      </c>
      <c r="AY46" s="486">
        <v>0</v>
      </c>
      <c r="AZ46" s="486">
        <v>0</v>
      </c>
      <c r="BA46" s="492">
        <v>1</v>
      </c>
      <c r="BB46" s="486">
        <v>0</v>
      </c>
      <c r="BC46" s="486">
        <v>0</v>
      </c>
      <c r="BD46" s="486">
        <v>0</v>
      </c>
      <c r="BE46" s="486">
        <v>0</v>
      </c>
      <c r="BF46" s="492">
        <f t="shared" si="1"/>
        <v>1</v>
      </c>
    </row>
    <row r="47" spans="1:58">
      <c r="A47" s="486">
        <v>45</v>
      </c>
      <c r="B47" s="501" t="s">
        <v>1608</v>
      </c>
      <c r="C47" s="486">
        <v>0</v>
      </c>
      <c r="D47" s="486">
        <v>0</v>
      </c>
      <c r="E47" s="486">
        <v>0</v>
      </c>
      <c r="F47" s="486">
        <v>0</v>
      </c>
      <c r="G47" s="486">
        <v>0</v>
      </c>
      <c r="H47" s="486">
        <v>0</v>
      </c>
      <c r="I47" s="486">
        <v>0</v>
      </c>
      <c r="J47" s="486">
        <v>0</v>
      </c>
      <c r="K47" s="486">
        <v>0</v>
      </c>
      <c r="L47" s="486">
        <v>0</v>
      </c>
      <c r="M47" s="486">
        <v>0</v>
      </c>
      <c r="N47" s="486">
        <v>0</v>
      </c>
      <c r="O47" s="486">
        <v>0</v>
      </c>
      <c r="P47" s="486">
        <v>0</v>
      </c>
      <c r="Q47" s="486">
        <v>0</v>
      </c>
      <c r="R47" s="486">
        <v>0</v>
      </c>
      <c r="S47" s="486">
        <v>0</v>
      </c>
      <c r="T47" s="486">
        <v>1</v>
      </c>
      <c r="U47" s="486">
        <v>0</v>
      </c>
      <c r="V47" s="486">
        <v>0</v>
      </c>
      <c r="W47" s="486">
        <v>0</v>
      </c>
      <c r="X47" s="486">
        <v>0</v>
      </c>
      <c r="Y47" s="492">
        <f t="shared" si="0"/>
        <v>1</v>
      </c>
      <c r="AH47" s="486">
        <v>45</v>
      </c>
      <c r="AI47" s="501" t="s">
        <v>1608</v>
      </c>
      <c r="AJ47" s="486">
        <v>0</v>
      </c>
      <c r="AK47" s="486">
        <v>0</v>
      </c>
      <c r="AL47" s="486">
        <v>0</v>
      </c>
      <c r="AM47" s="486">
        <v>0</v>
      </c>
      <c r="AN47" s="486">
        <v>0</v>
      </c>
      <c r="AO47" s="486">
        <v>0</v>
      </c>
      <c r="AP47" s="486">
        <v>0</v>
      </c>
      <c r="AQ47" s="486">
        <v>0</v>
      </c>
      <c r="AR47" s="486">
        <v>0</v>
      </c>
      <c r="AS47" s="486">
        <v>0</v>
      </c>
      <c r="AT47" s="486">
        <v>0</v>
      </c>
      <c r="AU47" s="486">
        <v>0</v>
      </c>
      <c r="AV47" s="486">
        <v>0</v>
      </c>
      <c r="AW47" s="486">
        <v>0</v>
      </c>
      <c r="AX47" s="486">
        <v>0</v>
      </c>
      <c r="AY47" s="486">
        <v>0</v>
      </c>
      <c r="AZ47" s="486">
        <v>0</v>
      </c>
      <c r="BA47" s="486">
        <v>1</v>
      </c>
      <c r="BB47" s="486">
        <v>0</v>
      </c>
      <c r="BC47" s="486">
        <v>0</v>
      </c>
      <c r="BD47" s="486">
        <v>0</v>
      </c>
      <c r="BE47" s="486">
        <v>0</v>
      </c>
      <c r="BF47" s="492">
        <f t="shared" si="1"/>
        <v>1</v>
      </c>
    </row>
    <row r="48" spans="1:58">
      <c r="A48" s="486">
        <v>46</v>
      </c>
      <c r="B48" s="498" t="s">
        <v>1609</v>
      </c>
      <c r="C48" s="486">
        <v>0</v>
      </c>
      <c r="D48" s="486">
        <v>0</v>
      </c>
      <c r="E48" s="486">
        <v>0</v>
      </c>
      <c r="F48" s="486">
        <v>0</v>
      </c>
      <c r="G48" s="486">
        <v>0</v>
      </c>
      <c r="H48" s="486">
        <v>0</v>
      </c>
      <c r="I48" s="486">
        <v>0</v>
      </c>
      <c r="J48" s="486">
        <v>0</v>
      </c>
      <c r="K48" s="486">
        <v>0</v>
      </c>
      <c r="L48" s="486">
        <v>0</v>
      </c>
      <c r="M48" s="486">
        <v>0</v>
      </c>
      <c r="N48" s="486">
        <v>0</v>
      </c>
      <c r="O48" s="486">
        <v>0</v>
      </c>
      <c r="P48" s="486">
        <v>0</v>
      </c>
      <c r="Q48" s="486">
        <v>0</v>
      </c>
      <c r="R48" s="486">
        <v>0</v>
      </c>
      <c r="S48" s="486">
        <v>0</v>
      </c>
      <c r="T48" s="486">
        <v>1</v>
      </c>
      <c r="U48" s="486">
        <v>0</v>
      </c>
      <c r="V48" s="486">
        <v>0</v>
      </c>
      <c r="W48" s="486">
        <v>0</v>
      </c>
      <c r="X48" s="486">
        <v>0</v>
      </c>
      <c r="Y48" s="492">
        <f t="shared" si="0"/>
        <v>1</v>
      </c>
      <c r="AH48" s="486">
        <v>46</v>
      </c>
      <c r="AI48" s="498" t="s">
        <v>1609</v>
      </c>
      <c r="AJ48" s="486">
        <v>0</v>
      </c>
      <c r="AK48" s="486">
        <v>0</v>
      </c>
      <c r="AL48" s="486">
        <v>0</v>
      </c>
      <c r="AM48" s="486">
        <v>0</v>
      </c>
      <c r="AN48" s="486">
        <v>0</v>
      </c>
      <c r="AO48" s="486">
        <v>0</v>
      </c>
      <c r="AP48" s="486">
        <v>0</v>
      </c>
      <c r="AQ48" s="486">
        <v>0</v>
      </c>
      <c r="AR48" s="486">
        <v>0</v>
      </c>
      <c r="AS48" s="486">
        <v>0</v>
      </c>
      <c r="AT48" s="486">
        <v>0</v>
      </c>
      <c r="AU48" s="486">
        <v>0</v>
      </c>
      <c r="AV48" s="486">
        <v>0</v>
      </c>
      <c r="AW48" s="486">
        <v>0</v>
      </c>
      <c r="AX48" s="486">
        <v>0</v>
      </c>
      <c r="AY48" s="486">
        <v>0</v>
      </c>
      <c r="AZ48" s="486">
        <v>0</v>
      </c>
      <c r="BA48" s="486">
        <v>1</v>
      </c>
      <c r="BB48" s="486">
        <v>0</v>
      </c>
      <c r="BC48" s="486">
        <v>0</v>
      </c>
      <c r="BD48" s="486">
        <v>0</v>
      </c>
      <c r="BE48" s="486">
        <v>0</v>
      </c>
      <c r="BF48" s="492">
        <f t="shared" si="1"/>
        <v>1</v>
      </c>
    </row>
    <row r="49" spans="1:58">
      <c r="A49" s="486">
        <v>47</v>
      </c>
      <c r="B49" s="501" t="s">
        <v>1610</v>
      </c>
      <c r="C49" s="486">
        <v>0</v>
      </c>
      <c r="D49" s="486">
        <v>0</v>
      </c>
      <c r="E49" s="486">
        <v>0</v>
      </c>
      <c r="F49" s="486">
        <v>0</v>
      </c>
      <c r="G49" s="486">
        <v>0</v>
      </c>
      <c r="H49" s="486">
        <v>0</v>
      </c>
      <c r="I49" s="486">
        <v>0</v>
      </c>
      <c r="J49" s="486">
        <v>0</v>
      </c>
      <c r="K49" s="486">
        <v>0</v>
      </c>
      <c r="L49" s="486">
        <v>0</v>
      </c>
      <c r="M49" s="486">
        <v>0</v>
      </c>
      <c r="N49" s="486">
        <v>0</v>
      </c>
      <c r="O49" s="486">
        <v>0</v>
      </c>
      <c r="P49" s="486">
        <v>0</v>
      </c>
      <c r="Q49" s="486">
        <v>0</v>
      </c>
      <c r="R49" s="486">
        <v>0</v>
      </c>
      <c r="S49" s="486">
        <v>0</v>
      </c>
      <c r="T49" s="486">
        <v>1</v>
      </c>
      <c r="U49" s="486">
        <v>0</v>
      </c>
      <c r="V49" s="486">
        <v>0</v>
      </c>
      <c r="W49" s="486">
        <v>0</v>
      </c>
      <c r="X49" s="486">
        <v>0</v>
      </c>
      <c r="Y49" s="492">
        <f t="shared" si="0"/>
        <v>1</v>
      </c>
      <c r="AH49" s="486">
        <v>47</v>
      </c>
      <c r="AI49" s="501" t="s">
        <v>1610</v>
      </c>
      <c r="AJ49" s="486">
        <v>0</v>
      </c>
      <c r="AK49" s="486">
        <v>0</v>
      </c>
      <c r="AL49" s="486">
        <v>0</v>
      </c>
      <c r="AM49" s="486">
        <v>0</v>
      </c>
      <c r="AN49" s="486">
        <v>0</v>
      </c>
      <c r="AO49" s="486">
        <v>0</v>
      </c>
      <c r="AP49" s="486">
        <v>0</v>
      </c>
      <c r="AQ49" s="486">
        <v>0</v>
      </c>
      <c r="AR49" s="486">
        <v>0</v>
      </c>
      <c r="AS49" s="486">
        <v>0</v>
      </c>
      <c r="AT49" s="486">
        <v>0</v>
      </c>
      <c r="AU49" s="486">
        <v>0</v>
      </c>
      <c r="AV49" s="486">
        <v>0</v>
      </c>
      <c r="AW49" s="486">
        <v>0</v>
      </c>
      <c r="AX49" s="486">
        <v>0</v>
      </c>
      <c r="AY49" s="486">
        <v>0</v>
      </c>
      <c r="AZ49" s="486">
        <v>0</v>
      </c>
      <c r="BA49" s="486">
        <v>1</v>
      </c>
      <c r="BB49" s="486">
        <v>0</v>
      </c>
      <c r="BC49" s="486">
        <v>0</v>
      </c>
      <c r="BD49" s="486">
        <v>0</v>
      </c>
      <c r="BE49" s="486">
        <v>0</v>
      </c>
      <c r="BF49" s="492">
        <f t="shared" si="1"/>
        <v>1</v>
      </c>
    </row>
    <row r="50" spans="1:58" ht="25.5">
      <c r="A50" s="486">
        <v>48</v>
      </c>
      <c r="B50" s="498" t="s">
        <v>1611</v>
      </c>
      <c r="C50" s="486">
        <v>0</v>
      </c>
      <c r="D50" s="486">
        <v>0</v>
      </c>
      <c r="E50" s="486">
        <v>0</v>
      </c>
      <c r="F50" s="486">
        <v>0</v>
      </c>
      <c r="G50" s="486">
        <v>0</v>
      </c>
      <c r="H50" s="486">
        <v>0</v>
      </c>
      <c r="I50" s="486">
        <v>0</v>
      </c>
      <c r="J50" s="486">
        <v>0</v>
      </c>
      <c r="K50" s="486">
        <v>0</v>
      </c>
      <c r="L50" s="486">
        <v>0</v>
      </c>
      <c r="M50" s="486">
        <v>0</v>
      </c>
      <c r="N50" s="486">
        <v>0</v>
      </c>
      <c r="O50" s="486">
        <v>0</v>
      </c>
      <c r="P50" s="486">
        <v>0</v>
      </c>
      <c r="Q50" s="486">
        <v>0</v>
      </c>
      <c r="R50" s="486">
        <v>0</v>
      </c>
      <c r="S50" s="486">
        <v>0</v>
      </c>
      <c r="T50" s="486">
        <v>1</v>
      </c>
      <c r="U50" s="486">
        <v>0</v>
      </c>
      <c r="V50" s="486">
        <v>0</v>
      </c>
      <c r="W50" s="486">
        <v>0</v>
      </c>
      <c r="X50" s="486">
        <v>0</v>
      </c>
      <c r="Y50" s="492">
        <f t="shared" si="0"/>
        <v>1</v>
      </c>
      <c r="AH50" s="486">
        <v>48</v>
      </c>
      <c r="AI50" s="498" t="s">
        <v>1611</v>
      </c>
      <c r="AJ50" s="486">
        <v>0</v>
      </c>
      <c r="AK50" s="486">
        <v>0</v>
      </c>
      <c r="AL50" s="486">
        <v>0</v>
      </c>
      <c r="AM50" s="486">
        <v>0</v>
      </c>
      <c r="AN50" s="486">
        <v>0</v>
      </c>
      <c r="AO50" s="486">
        <v>0</v>
      </c>
      <c r="AP50" s="486">
        <v>0</v>
      </c>
      <c r="AQ50" s="486">
        <v>0</v>
      </c>
      <c r="AR50" s="486">
        <v>0</v>
      </c>
      <c r="AS50" s="486">
        <v>0</v>
      </c>
      <c r="AT50" s="486">
        <v>0</v>
      </c>
      <c r="AU50" s="486">
        <v>0</v>
      </c>
      <c r="AV50" s="486">
        <v>0</v>
      </c>
      <c r="AW50" s="486">
        <v>0</v>
      </c>
      <c r="AX50" s="486">
        <v>0</v>
      </c>
      <c r="AY50" s="486">
        <v>0</v>
      </c>
      <c r="AZ50" s="486">
        <v>0</v>
      </c>
      <c r="BA50" s="486">
        <v>1</v>
      </c>
      <c r="BB50" s="486">
        <v>0</v>
      </c>
      <c r="BC50" s="486">
        <v>0</v>
      </c>
      <c r="BD50" s="486">
        <v>0</v>
      </c>
      <c r="BE50" s="486">
        <v>0</v>
      </c>
      <c r="BF50" s="492">
        <f t="shared" si="1"/>
        <v>1</v>
      </c>
    </row>
    <row r="51" spans="1:58">
      <c r="A51" s="486">
        <v>49</v>
      </c>
      <c r="B51" s="501" t="s">
        <v>1612</v>
      </c>
      <c r="C51" s="486">
        <v>0</v>
      </c>
      <c r="D51" s="486">
        <v>0</v>
      </c>
      <c r="E51" s="486">
        <v>0</v>
      </c>
      <c r="F51" s="486">
        <v>0</v>
      </c>
      <c r="G51" s="486">
        <v>0</v>
      </c>
      <c r="H51" s="486">
        <v>0</v>
      </c>
      <c r="I51" s="486">
        <v>0</v>
      </c>
      <c r="J51" s="486">
        <v>0</v>
      </c>
      <c r="K51" s="486">
        <v>0</v>
      </c>
      <c r="L51" s="486">
        <v>0</v>
      </c>
      <c r="M51" s="486">
        <v>0</v>
      </c>
      <c r="N51" s="486">
        <v>0</v>
      </c>
      <c r="O51" s="486">
        <v>0</v>
      </c>
      <c r="P51" s="486">
        <v>0</v>
      </c>
      <c r="Q51" s="486">
        <v>0</v>
      </c>
      <c r="R51" s="486">
        <v>0</v>
      </c>
      <c r="S51" s="486">
        <v>0</v>
      </c>
      <c r="T51" s="486">
        <v>1</v>
      </c>
      <c r="U51" s="486">
        <v>0</v>
      </c>
      <c r="V51" s="486">
        <v>0</v>
      </c>
      <c r="W51" s="486">
        <v>0</v>
      </c>
      <c r="X51" s="486">
        <v>0</v>
      </c>
      <c r="Y51" s="492">
        <f t="shared" si="0"/>
        <v>1</v>
      </c>
      <c r="AH51" s="486">
        <v>49</v>
      </c>
      <c r="AI51" s="501" t="s">
        <v>1612</v>
      </c>
      <c r="AJ51" s="486">
        <v>0</v>
      </c>
      <c r="AK51" s="486">
        <v>0</v>
      </c>
      <c r="AL51" s="486">
        <v>0</v>
      </c>
      <c r="AM51" s="486">
        <v>0</v>
      </c>
      <c r="AN51" s="486">
        <v>0</v>
      </c>
      <c r="AO51" s="486">
        <v>0</v>
      </c>
      <c r="AP51" s="486">
        <v>0</v>
      </c>
      <c r="AQ51" s="486">
        <v>0</v>
      </c>
      <c r="AR51" s="486">
        <v>0</v>
      </c>
      <c r="AS51" s="486">
        <v>0</v>
      </c>
      <c r="AT51" s="486">
        <v>0</v>
      </c>
      <c r="AU51" s="486">
        <v>0</v>
      </c>
      <c r="AV51" s="486">
        <v>0</v>
      </c>
      <c r="AW51" s="486">
        <v>0</v>
      </c>
      <c r="AX51" s="486">
        <v>0</v>
      </c>
      <c r="AY51" s="486">
        <v>0</v>
      </c>
      <c r="AZ51" s="486">
        <v>0</v>
      </c>
      <c r="BA51" s="486">
        <v>1</v>
      </c>
      <c r="BB51" s="486">
        <v>0</v>
      </c>
      <c r="BC51" s="486">
        <v>0</v>
      </c>
      <c r="BD51" s="486">
        <v>0</v>
      </c>
      <c r="BE51" s="486">
        <v>0</v>
      </c>
      <c r="BF51" s="492">
        <f t="shared" si="1"/>
        <v>1</v>
      </c>
    </row>
    <row r="52" spans="1:58">
      <c r="A52" s="486">
        <v>50</v>
      </c>
      <c r="B52" s="498" t="s">
        <v>1613</v>
      </c>
      <c r="C52" s="486">
        <v>0</v>
      </c>
      <c r="D52" s="486">
        <v>0</v>
      </c>
      <c r="E52" s="486">
        <v>0</v>
      </c>
      <c r="F52" s="486">
        <v>0</v>
      </c>
      <c r="G52" s="486">
        <v>0</v>
      </c>
      <c r="H52" s="486">
        <v>0</v>
      </c>
      <c r="I52" s="486">
        <v>0</v>
      </c>
      <c r="J52" s="486">
        <v>0</v>
      </c>
      <c r="K52" s="486">
        <v>0</v>
      </c>
      <c r="L52" s="486">
        <v>0</v>
      </c>
      <c r="M52" s="486">
        <v>0</v>
      </c>
      <c r="N52" s="486">
        <v>0</v>
      </c>
      <c r="O52" s="486">
        <v>0</v>
      </c>
      <c r="P52" s="486">
        <v>0</v>
      </c>
      <c r="Q52" s="486">
        <v>0</v>
      </c>
      <c r="R52" s="486">
        <v>0</v>
      </c>
      <c r="S52" s="486">
        <v>0</v>
      </c>
      <c r="T52" s="486">
        <v>1</v>
      </c>
      <c r="U52" s="486">
        <v>0</v>
      </c>
      <c r="V52" s="486">
        <v>0</v>
      </c>
      <c r="W52" s="486">
        <v>0</v>
      </c>
      <c r="X52" s="486">
        <v>0</v>
      </c>
      <c r="Y52" s="492">
        <f t="shared" si="0"/>
        <v>1</v>
      </c>
      <c r="AH52" s="486">
        <v>50</v>
      </c>
      <c r="AI52" s="498" t="s">
        <v>1613</v>
      </c>
      <c r="AJ52" s="486">
        <v>0</v>
      </c>
      <c r="AK52" s="486">
        <v>0</v>
      </c>
      <c r="AL52" s="486">
        <v>0</v>
      </c>
      <c r="AM52" s="486">
        <v>0</v>
      </c>
      <c r="AN52" s="486">
        <v>0</v>
      </c>
      <c r="AO52" s="486">
        <v>0</v>
      </c>
      <c r="AP52" s="486">
        <v>0</v>
      </c>
      <c r="AQ52" s="486">
        <v>0</v>
      </c>
      <c r="AR52" s="486">
        <v>0</v>
      </c>
      <c r="AS52" s="486">
        <v>0</v>
      </c>
      <c r="AT52" s="486">
        <v>0</v>
      </c>
      <c r="AU52" s="486">
        <v>0</v>
      </c>
      <c r="AV52" s="486">
        <v>0</v>
      </c>
      <c r="AW52" s="486">
        <v>0</v>
      </c>
      <c r="AX52" s="486">
        <v>0</v>
      </c>
      <c r="AY52" s="486">
        <v>0</v>
      </c>
      <c r="AZ52" s="486">
        <v>0</v>
      </c>
      <c r="BA52" s="486">
        <v>1</v>
      </c>
      <c r="BB52" s="486">
        <v>0</v>
      </c>
      <c r="BC52" s="486">
        <v>0</v>
      </c>
      <c r="BD52" s="486">
        <v>0</v>
      </c>
      <c r="BE52" s="486">
        <v>0</v>
      </c>
      <c r="BF52" s="492">
        <f t="shared" si="1"/>
        <v>1</v>
      </c>
    </row>
    <row r="53" spans="1:58">
      <c r="A53" s="486">
        <v>51</v>
      </c>
      <c r="B53" s="501" t="s">
        <v>1614</v>
      </c>
      <c r="C53" s="486">
        <v>0</v>
      </c>
      <c r="D53" s="486">
        <v>0</v>
      </c>
      <c r="E53" s="486">
        <v>0</v>
      </c>
      <c r="F53" s="486">
        <v>0</v>
      </c>
      <c r="G53" s="486">
        <v>0</v>
      </c>
      <c r="H53" s="486">
        <v>0</v>
      </c>
      <c r="I53" s="486">
        <v>0</v>
      </c>
      <c r="J53" s="486">
        <v>0</v>
      </c>
      <c r="K53" s="486">
        <v>0</v>
      </c>
      <c r="L53" s="486">
        <v>0</v>
      </c>
      <c r="M53" s="486">
        <v>0</v>
      </c>
      <c r="N53" s="486">
        <v>0</v>
      </c>
      <c r="O53" s="486">
        <v>0</v>
      </c>
      <c r="P53" s="486">
        <v>0</v>
      </c>
      <c r="Q53" s="486">
        <v>0</v>
      </c>
      <c r="R53" s="486">
        <v>0</v>
      </c>
      <c r="S53" s="486">
        <v>0</v>
      </c>
      <c r="T53" s="486">
        <v>1</v>
      </c>
      <c r="U53" s="486">
        <v>0</v>
      </c>
      <c r="V53" s="486">
        <v>0</v>
      </c>
      <c r="W53" s="486">
        <v>0</v>
      </c>
      <c r="X53" s="486">
        <v>0</v>
      </c>
      <c r="Y53" s="492">
        <f t="shared" si="0"/>
        <v>1</v>
      </c>
      <c r="AH53" s="486">
        <v>51</v>
      </c>
      <c r="AI53" s="501" t="s">
        <v>1614</v>
      </c>
      <c r="AJ53" s="486">
        <v>0</v>
      </c>
      <c r="AK53" s="486">
        <v>0</v>
      </c>
      <c r="AL53" s="486">
        <v>0</v>
      </c>
      <c r="AM53" s="486">
        <v>0</v>
      </c>
      <c r="AN53" s="486">
        <v>0</v>
      </c>
      <c r="AO53" s="486">
        <v>0</v>
      </c>
      <c r="AP53" s="486">
        <v>0</v>
      </c>
      <c r="AQ53" s="486">
        <v>0</v>
      </c>
      <c r="AR53" s="486">
        <v>0</v>
      </c>
      <c r="AS53" s="486">
        <v>0</v>
      </c>
      <c r="AT53" s="486">
        <v>0</v>
      </c>
      <c r="AU53" s="486">
        <v>0</v>
      </c>
      <c r="AV53" s="486">
        <v>0</v>
      </c>
      <c r="AW53" s="486">
        <v>0</v>
      </c>
      <c r="AX53" s="486">
        <v>0</v>
      </c>
      <c r="AY53" s="486">
        <v>0</v>
      </c>
      <c r="AZ53" s="486">
        <v>0</v>
      </c>
      <c r="BA53" s="486">
        <v>1</v>
      </c>
      <c r="BB53" s="486">
        <v>0</v>
      </c>
      <c r="BC53" s="486">
        <v>0</v>
      </c>
      <c r="BD53" s="486">
        <v>0</v>
      </c>
      <c r="BE53" s="486">
        <v>0</v>
      </c>
      <c r="BF53" s="492">
        <f t="shared" si="1"/>
        <v>1</v>
      </c>
    </row>
    <row r="54" spans="1:58" ht="25.5">
      <c r="A54" s="486">
        <v>52</v>
      </c>
      <c r="B54" s="498" t="s">
        <v>1615</v>
      </c>
      <c r="C54" s="486">
        <v>0</v>
      </c>
      <c r="D54" s="486">
        <v>0</v>
      </c>
      <c r="E54" s="486">
        <v>0</v>
      </c>
      <c r="F54" s="486">
        <v>0</v>
      </c>
      <c r="G54" s="486">
        <v>0</v>
      </c>
      <c r="H54" s="486">
        <v>0</v>
      </c>
      <c r="I54" s="486">
        <v>0</v>
      </c>
      <c r="J54" s="486">
        <v>0</v>
      </c>
      <c r="K54" s="486">
        <v>0</v>
      </c>
      <c r="L54" s="486">
        <v>0</v>
      </c>
      <c r="M54" s="486">
        <v>0</v>
      </c>
      <c r="N54" s="486">
        <v>0</v>
      </c>
      <c r="O54" s="486">
        <v>0</v>
      </c>
      <c r="P54" s="486">
        <v>0</v>
      </c>
      <c r="Q54" s="486">
        <v>0</v>
      </c>
      <c r="R54" s="486">
        <v>0</v>
      </c>
      <c r="S54" s="486">
        <v>0</v>
      </c>
      <c r="T54" s="486">
        <v>1</v>
      </c>
      <c r="U54" s="486">
        <v>0</v>
      </c>
      <c r="V54" s="486">
        <v>0</v>
      </c>
      <c r="W54" s="486">
        <v>0</v>
      </c>
      <c r="X54" s="486">
        <v>0</v>
      </c>
      <c r="Y54" s="492">
        <f t="shared" si="0"/>
        <v>1</v>
      </c>
      <c r="AH54" s="486">
        <v>52</v>
      </c>
      <c r="AI54" s="498" t="s">
        <v>1615</v>
      </c>
      <c r="AJ54" s="486">
        <v>0</v>
      </c>
      <c r="AK54" s="486">
        <v>0</v>
      </c>
      <c r="AL54" s="486">
        <v>0</v>
      </c>
      <c r="AM54" s="486">
        <v>0</v>
      </c>
      <c r="AN54" s="486">
        <v>0</v>
      </c>
      <c r="AO54" s="486">
        <v>0</v>
      </c>
      <c r="AP54" s="486">
        <v>0</v>
      </c>
      <c r="AQ54" s="486">
        <v>0</v>
      </c>
      <c r="AR54" s="486">
        <v>0</v>
      </c>
      <c r="AS54" s="486">
        <v>0</v>
      </c>
      <c r="AT54" s="486">
        <v>0</v>
      </c>
      <c r="AU54" s="486">
        <v>0</v>
      </c>
      <c r="AV54" s="486">
        <v>0</v>
      </c>
      <c r="AW54" s="486">
        <v>0</v>
      </c>
      <c r="AX54" s="486">
        <v>0</v>
      </c>
      <c r="AY54" s="486">
        <v>0</v>
      </c>
      <c r="AZ54" s="486">
        <v>0</v>
      </c>
      <c r="BA54" s="486">
        <v>1</v>
      </c>
      <c r="BB54" s="486">
        <v>0</v>
      </c>
      <c r="BC54" s="486">
        <v>0</v>
      </c>
      <c r="BD54" s="486">
        <v>0</v>
      </c>
      <c r="BE54" s="486">
        <v>0</v>
      </c>
      <c r="BF54" s="492">
        <f t="shared" si="1"/>
        <v>1</v>
      </c>
    </row>
    <row r="55" spans="1:58">
      <c r="A55" s="486">
        <v>53</v>
      </c>
      <c r="B55" s="501" t="s">
        <v>1616</v>
      </c>
      <c r="C55" s="486">
        <v>0</v>
      </c>
      <c r="D55" s="486">
        <v>0</v>
      </c>
      <c r="E55" s="486">
        <v>0</v>
      </c>
      <c r="F55" s="486">
        <v>0</v>
      </c>
      <c r="G55" s="486">
        <v>0</v>
      </c>
      <c r="H55" s="486">
        <v>0</v>
      </c>
      <c r="I55" s="486">
        <v>0</v>
      </c>
      <c r="J55" s="486">
        <v>0</v>
      </c>
      <c r="K55" s="486">
        <v>0</v>
      </c>
      <c r="L55" s="486">
        <v>0</v>
      </c>
      <c r="M55" s="486">
        <v>0</v>
      </c>
      <c r="N55" s="486">
        <v>0</v>
      </c>
      <c r="O55" s="486">
        <v>0</v>
      </c>
      <c r="P55" s="486">
        <v>0</v>
      </c>
      <c r="Q55" s="486">
        <v>0</v>
      </c>
      <c r="R55" s="486">
        <v>0</v>
      </c>
      <c r="S55" s="486">
        <v>0</v>
      </c>
      <c r="T55" s="486">
        <v>1</v>
      </c>
      <c r="U55" s="486">
        <v>0</v>
      </c>
      <c r="V55" s="486">
        <v>0</v>
      </c>
      <c r="W55" s="486">
        <v>0</v>
      </c>
      <c r="X55" s="486">
        <v>0</v>
      </c>
      <c r="Y55" s="492">
        <f t="shared" si="0"/>
        <v>1</v>
      </c>
      <c r="AH55" s="486">
        <v>53</v>
      </c>
      <c r="AI55" s="501" t="s">
        <v>1616</v>
      </c>
      <c r="AJ55" s="486">
        <v>0</v>
      </c>
      <c r="AK55" s="486">
        <v>0</v>
      </c>
      <c r="AL55" s="486">
        <v>0</v>
      </c>
      <c r="AM55" s="486">
        <v>0</v>
      </c>
      <c r="AN55" s="486">
        <v>0</v>
      </c>
      <c r="AO55" s="486">
        <v>0</v>
      </c>
      <c r="AP55" s="486">
        <v>0</v>
      </c>
      <c r="AQ55" s="486">
        <v>0</v>
      </c>
      <c r="AR55" s="486">
        <v>0</v>
      </c>
      <c r="AS55" s="486">
        <v>0</v>
      </c>
      <c r="AT55" s="486">
        <v>0</v>
      </c>
      <c r="AU55" s="486">
        <v>0</v>
      </c>
      <c r="AV55" s="486">
        <v>0</v>
      </c>
      <c r="AW55" s="486">
        <v>0</v>
      </c>
      <c r="AX55" s="486">
        <v>0</v>
      </c>
      <c r="AY55" s="486">
        <v>0</v>
      </c>
      <c r="AZ55" s="486">
        <v>0</v>
      </c>
      <c r="BA55" s="486">
        <v>1</v>
      </c>
      <c r="BB55" s="486">
        <v>0</v>
      </c>
      <c r="BC55" s="486">
        <v>0</v>
      </c>
      <c r="BD55" s="486">
        <v>0</v>
      </c>
      <c r="BE55" s="486">
        <v>0</v>
      </c>
      <c r="BF55" s="492">
        <f t="shared" si="1"/>
        <v>1</v>
      </c>
    </row>
    <row r="56" spans="1:58">
      <c r="A56" s="486">
        <v>54</v>
      </c>
      <c r="B56" s="498" t="s">
        <v>1617</v>
      </c>
      <c r="C56" s="486">
        <v>0</v>
      </c>
      <c r="D56" s="486">
        <v>0</v>
      </c>
      <c r="E56" s="486">
        <v>0</v>
      </c>
      <c r="F56" s="486">
        <v>0</v>
      </c>
      <c r="G56" s="486">
        <v>0</v>
      </c>
      <c r="H56" s="486">
        <v>0</v>
      </c>
      <c r="I56" s="486">
        <v>0</v>
      </c>
      <c r="J56" s="486">
        <v>0</v>
      </c>
      <c r="K56" s="486">
        <v>0</v>
      </c>
      <c r="L56" s="486">
        <v>0</v>
      </c>
      <c r="M56" s="486">
        <v>0</v>
      </c>
      <c r="N56" s="486">
        <v>0</v>
      </c>
      <c r="O56" s="486">
        <v>0</v>
      </c>
      <c r="P56" s="486">
        <v>0</v>
      </c>
      <c r="Q56" s="486">
        <v>0</v>
      </c>
      <c r="R56" s="486">
        <v>0</v>
      </c>
      <c r="S56" s="486">
        <v>0</v>
      </c>
      <c r="T56" s="486">
        <v>1</v>
      </c>
      <c r="U56" s="486">
        <v>0</v>
      </c>
      <c r="V56" s="486">
        <v>0</v>
      </c>
      <c r="W56" s="486">
        <v>0</v>
      </c>
      <c r="X56" s="486">
        <v>0</v>
      </c>
      <c r="Y56" s="492">
        <f t="shared" si="0"/>
        <v>1</v>
      </c>
      <c r="AH56" s="486">
        <v>54</v>
      </c>
      <c r="AI56" s="498" t="s">
        <v>1617</v>
      </c>
      <c r="AJ56" s="486">
        <v>0</v>
      </c>
      <c r="AK56" s="486">
        <v>0</v>
      </c>
      <c r="AL56" s="486">
        <v>0</v>
      </c>
      <c r="AM56" s="486">
        <v>0</v>
      </c>
      <c r="AN56" s="486">
        <v>0</v>
      </c>
      <c r="AO56" s="486">
        <v>0</v>
      </c>
      <c r="AP56" s="486">
        <v>0</v>
      </c>
      <c r="AQ56" s="486">
        <v>0</v>
      </c>
      <c r="AR56" s="486">
        <v>0</v>
      </c>
      <c r="AS56" s="486">
        <v>0</v>
      </c>
      <c r="AT56" s="486">
        <v>0</v>
      </c>
      <c r="AU56" s="486">
        <v>0</v>
      </c>
      <c r="AV56" s="486">
        <v>0</v>
      </c>
      <c r="AW56" s="486">
        <v>0</v>
      </c>
      <c r="AX56" s="486">
        <v>0</v>
      </c>
      <c r="AY56" s="486">
        <v>0</v>
      </c>
      <c r="AZ56" s="486">
        <v>0</v>
      </c>
      <c r="BA56" s="486">
        <v>1</v>
      </c>
      <c r="BB56" s="486">
        <v>0</v>
      </c>
      <c r="BC56" s="486">
        <v>0</v>
      </c>
      <c r="BD56" s="486">
        <v>0</v>
      </c>
      <c r="BE56" s="486">
        <v>0</v>
      </c>
      <c r="BF56" s="492">
        <f t="shared" si="1"/>
        <v>1</v>
      </c>
    </row>
    <row r="57" spans="1:58">
      <c r="A57" s="486">
        <v>55</v>
      </c>
      <c r="B57" s="501" t="s">
        <v>1618</v>
      </c>
      <c r="C57" s="486">
        <v>0</v>
      </c>
      <c r="D57" s="486">
        <v>0</v>
      </c>
      <c r="E57" s="486">
        <v>0</v>
      </c>
      <c r="F57" s="486">
        <v>0</v>
      </c>
      <c r="G57" s="486">
        <v>0</v>
      </c>
      <c r="H57" s="486">
        <v>0</v>
      </c>
      <c r="I57" s="486">
        <v>0</v>
      </c>
      <c r="J57" s="486">
        <v>0</v>
      </c>
      <c r="K57" s="486">
        <v>0</v>
      </c>
      <c r="L57" s="486">
        <v>0</v>
      </c>
      <c r="M57" s="486">
        <v>0</v>
      </c>
      <c r="N57" s="486">
        <v>0</v>
      </c>
      <c r="O57" s="486">
        <v>0</v>
      </c>
      <c r="P57" s="486">
        <v>0</v>
      </c>
      <c r="Q57" s="486">
        <v>0</v>
      </c>
      <c r="R57" s="486">
        <v>0</v>
      </c>
      <c r="S57" s="486">
        <v>0</v>
      </c>
      <c r="T57" s="486">
        <v>1</v>
      </c>
      <c r="U57" s="486">
        <v>0</v>
      </c>
      <c r="V57" s="486">
        <v>0</v>
      </c>
      <c r="W57" s="486">
        <v>0</v>
      </c>
      <c r="X57" s="486">
        <v>0</v>
      </c>
      <c r="Y57" s="492">
        <f t="shared" si="0"/>
        <v>1</v>
      </c>
      <c r="AH57" s="486">
        <v>55</v>
      </c>
      <c r="AI57" s="501" t="s">
        <v>1618</v>
      </c>
      <c r="AJ57" s="486">
        <v>0</v>
      </c>
      <c r="AK57" s="486">
        <v>0</v>
      </c>
      <c r="AL57" s="486">
        <v>0</v>
      </c>
      <c r="AM57" s="486">
        <v>0</v>
      </c>
      <c r="AN57" s="486">
        <v>0</v>
      </c>
      <c r="AO57" s="486">
        <v>0</v>
      </c>
      <c r="AP57" s="486">
        <v>0</v>
      </c>
      <c r="AQ57" s="486">
        <v>0</v>
      </c>
      <c r="AR57" s="486">
        <v>0</v>
      </c>
      <c r="AS57" s="486">
        <v>0</v>
      </c>
      <c r="AT57" s="486">
        <v>0</v>
      </c>
      <c r="AU57" s="486">
        <v>0</v>
      </c>
      <c r="AV57" s="486">
        <v>0</v>
      </c>
      <c r="AW57" s="486">
        <v>0</v>
      </c>
      <c r="AX57" s="486">
        <v>0</v>
      </c>
      <c r="AY57" s="486">
        <v>0</v>
      </c>
      <c r="AZ57" s="486">
        <v>0</v>
      </c>
      <c r="BA57" s="486">
        <v>1</v>
      </c>
      <c r="BB57" s="486">
        <v>0</v>
      </c>
      <c r="BC57" s="486">
        <v>0</v>
      </c>
      <c r="BD57" s="486">
        <v>0</v>
      </c>
      <c r="BE57" s="486">
        <v>0</v>
      </c>
      <c r="BF57" s="492">
        <f t="shared" si="1"/>
        <v>1</v>
      </c>
    </row>
    <row r="58" spans="1:58">
      <c r="A58" s="486">
        <v>56</v>
      </c>
      <c r="B58" s="498" t="s">
        <v>1619</v>
      </c>
      <c r="C58" s="486">
        <v>0</v>
      </c>
      <c r="D58" s="486">
        <v>0</v>
      </c>
      <c r="E58" s="486">
        <v>0</v>
      </c>
      <c r="F58" s="486">
        <v>0</v>
      </c>
      <c r="G58" s="486">
        <v>0</v>
      </c>
      <c r="H58" s="486">
        <v>0</v>
      </c>
      <c r="I58" s="486">
        <v>0</v>
      </c>
      <c r="J58" s="486">
        <v>0</v>
      </c>
      <c r="K58" s="486">
        <v>0</v>
      </c>
      <c r="L58" s="486">
        <v>0</v>
      </c>
      <c r="M58" s="486">
        <v>0</v>
      </c>
      <c r="N58" s="486">
        <v>0</v>
      </c>
      <c r="O58" s="486">
        <v>0</v>
      </c>
      <c r="P58" s="486">
        <v>0</v>
      </c>
      <c r="Q58" s="486">
        <v>0</v>
      </c>
      <c r="R58" s="486">
        <v>0</v>
      </c>
      <c r="S58" s="486">
        <v>0</v>
      </c>
      <c r="T58" s="486">
        <v>1</v>
      </c>
      <c r="U58" s="486">
        <v>0</v>
      </c>
      <c r="V58" s="486">
        <v>0</v>
      </c>
      <c r="W58" s="486">
        <v>0</v>
      </c>
      <c r="X58" s="486">
        <v>0</v>
      </c>
      <c r="Y58" s="492">
        <f t="shared" si="0"/>
        <v>1</v>
      </c>
      <c r="AH58" s="486">
        <v>56</v>
      </c>
      <c r="AI58" s="498" t="s">
        <v>1619</v>
      </c>
      <c r="AJ58" s="486">
        <v>0</v>
      </c>
      <c r="AK58" s="486">
        <v>0</v>
      </c>
      <c r="AL58" s="486">
        <v>0</v>
      </c>
      <c r="AM58" s="486">
        <v>0</v>
      </c>
      <c r="AN58" s="486">
        <v>0</v>
      </c>
      <c r="AO58" s="486">
        <v>0</v>
      </c>
      <c r="AP58" s="486">
        <v>0</v>
      </c>
      <c r="AQ58" s="486">
        <v>0</v>
      </c>
      <c r="AR58" s="486">
        <v>0</v>
      </c>
      <c r="AS58" s="486">
        <v>0</v>
      </c>
      <c r="AT58" s="486">
        <v>0</v>
      </c>
      <c r="AU58" s="486">
        <v>0</v>
      </c>
      <c r="AV58" s="486">
        <v>0</v>
      </c>
      <c r="AW58" s="486">
        <v>0</v>
      </c>
      <c r="AX58" s="486">
        <v>0</v>
      </c>
      <c r="AY58" s="486">
        <v>0</v>
      </c>
      <c r="AZ58" s="486">
        <v>0</v>
      </c>
      <c r="BA58" s="486">
        <v>1</v>
      </c>
      <c r="BB58" s="486">
        <v>0</v>
      </c>
      <c r="BC58" s="486">
        <v>0</v>
      </c>
      <c r="BD58" s="486">
        <v>0</v>
      </c>
      <c r="BE58" s="486">
        <v>0</v>
      </c>
      <c r="BF58" s="492">
        <f t="shared" si="1"/>
        <v>1</v>
      </c>
    </row>
    <row r="59" spans="1:58">
      <c r="A59" s="486">
        <v>57</v>
      </c>
      <c r="B59" s="501" t="s">
        <v>1620</v>
      </c>
      <c r="C59" s="486">
        <v>0</v>
      </c>
      <c r="D59" s="486">
        <v>0</v>
      </c>
      <c r="E59" s="486">
        <v>0</v>
      </c>
      <c r="F59" s="486">
        <v>0</v>
      </c>
      <c r="G59" s="486">
        <v>0</v>
      </c>
      <c r="H59" s="486">
        <v>0</v>
      </c>
      <c r="I59" s="486">
        <v>0</v>
      </c>
      <c r="J59" s="486">
        <v>0</v>
      </c>
      <c r="K59" s="486">
        <v>0</v>
      </c>
      <c r="L59" s="486">
        <v>0</v>
      </c>
      <c r="M59" s="486">
        <v>0</v>
      </c>
      <c r="N59" s="486">
        <v>0</v>
      </c>
      <c r="O59" s="486">
        <v>0</v>
      </c>
      <c r="P59" s="486">
        <v>0</v>
      </c>
      <c r="Q59" s="486">
        <v>0</v>
      </c>
      <c r="R59" s="486">
        <v>0</v>
      </c>
      <c r="S59" s="486">
        <v>0</v>
      </c>
      <c r="T59" s="486">
        <v>1</v>
      </c>
      <c r="U59" s="486">
        <v>0</v>
      </c>
      <c r="V59" s="486">
        <v>0</v>
      </c>
      <c r="W59" s="486">
        <v>0</v>
      </c>
      <c r="X59" s="486">
        <v>0</v>
      </c>
      <c r="Y59" s="492">
        <f t="shared" si="0"/>
        <v>1</v>
      </c>
      <c r="AH59" s="486">
        <v>57</v>
      </c>
      <c r="AI59" s="501" t="s">
        <v>1620</v>
      </c>
      <c r="AJ59" s="486">
        <v>0</v>
      </c>
      <c r="AK59" s="486">
        <v>0</v>
      </c>
      <c r="AL59" s="486">
        <v>0</v>
      </c>
      <c r="AM59" s="486">
        <v>0</v>
      </c>
      <c r="AN59" s="486">
        <v>0</v>
      </c>
      <c r="AO59" s="486">
        <v>0</v>
      </c>
      <c r="AP59" s="486">
        <v>0</v>
      </c>
      <c r="AQ59" s="486">
        <v>0</v>
      </c>
      <c r="AR59" s="486">
        <v>0</v>
      </c>
      <c r="AS59" s="486">
        <v>0</v>
      </c>
      <c r="AT59" s="486">
        <v>0</v>
      </c>
      <c r="AU59" s="486">
        <v>0</v>
      </c>
      <c r="AV59" s="486">
        <v>0</v>
      </c>
      <c r="AW59" s="486">
        <v>0</v>
      </c>
      <c r="AX59" s="486">
        <v>0</v>
      </c>
      <c r="AY59" s="486">
        <v>0</v>
      </c>
      <c r="AZ59" s="486">
        <v>0</v>
      </c>
      <c r="BA59" s="486">
        <v>1</v>
      </c>
      <c r="BB59" s="486">
        <v>0</v>
      </c>
      <c r="BC59" s="486">
        <v>0</v>
      </c>
      <c r="BD59" s="486">
        <v>0</v>
      </c>
      <c r="BE59" s="486">
        <v>0</v>
      </c>
      <c r="BF59" s="492">
        <f t="shared" si="1"/>
        <v>1</v>
      </c>
    </row>
    <row r="60" spans="1:58">
      <c r="A60" s="486">
        <v>58</v>
      </c>
      <c r="B60" s="498" t="s">
        <v>1621</v>
      </c>
      <c r="C60" s="486">
        <v>0</v>
      </c>
      <c r="D60" s="486">
        <v>0</v>
      </c>
      <c r="E60" s="486">
        <v>0</v>
      </c>
      <c r="F60" s="486">
        <v>0</v>
      </c>
      <c r="G60" s="486">
        <v>0</v>
      </c>
      <c r="H60" s="486">
        <v>0</v>
      </c>
      <c r="I60" s="486">
        <v>0</v>
      </c>
      <c r="J60" s="486">
        <v>0</v>
      </c>
      <c r="K60" s="486">
        <v>0</v>
      </c>
      <c r="L60" s="486">
        <v>0</v>
      </c>
      <c r="M60" s="486">
        <v>0</v>
      </c>
      <c r="N60" s="486">
        <v>0</v>
      </c>
      <c r="O60" s="486">
        <v>0</v>
      </c>
      <c r="P60" s="486">
        <v>0</v>
      </c>
      <c r="Q60" s="486">
        <v>0</v>
      </c>
      <c r="R60" s="486">
        <v>0</v>
      </c>
      <c r="S60" s="486">
        <v>0</v>
      </c>
      <c r="T60" s="486">
        <v>1</v>
      </c>
      <c r="U60" s="486">
        <v>0</v>
      </c>
      <c r="V60" s="486">
        <v>0</v>
      </c>
      <c r="W60" s="486">
        <v>0</v>
      </c>
      <c r="X60" s="486">
        <v>0</v>
      </c>
      <c r="Y60" s="492">
        <f t="shared" si="0"/>
        <v>1</v>
      </c>
      <c r="AH60" s="486">
        <v>58</v>
      </c>
      <c r="AI60" s="498" t="s">
        <v>1621</v>
      </c>
      <c r="AJ60" s="486">
        <v>0</v>
      </c>
      <c r="AK60" s="486">
        <v>0</v>
      </c>
      <c r="AL60" s="486">
        <v>0</v>
      </c>
      <c r="AM60" s="486">
        <v>0</v>
      </c>
      <c r="AN60" s="486">
        <v>0</v>
      </c>
      <c r="AO60" s="486">
        <v>0</v>
      </c>
      <c r="AP60" s="486">
        <v>0</v>
      </c>
      <c r="AQ60" s="486">
        <v>0</v>
      </c>
      <c r="AR60" s="486">
        <v>0</v>
      </c>
      <c r="AS60" s="486">
        <v>0</v>
      </c>
      <c r="AT60" s="486">
        <v>0</v>
      </c>
      <c r="AU60" s="486">
        <v>0</v>
      </c>
      <c r="AV60" s="486">
        <v>0</v>
      </c>
      <c r="AW60" s="486">
        <v>0</v>
      </c>
      <c r="AX60" s="486">
        <v>0</v>
      </c>
      <c r="AY60" s="486">
        <v>0</v>
      </c>
      <c r="AZ60" s="486">
        <v>0</v>
      </c>
      <c r="BA60" s="486">
        <v>1</v>
      </c>
      <c r="BB60" s="486">
        <v>0</v>
      </c>
      <c r="BC60" s="486">
        <v>0</v>
      </c>
      <c r="BD60" s="486">
        <v>0</v>
      </c>
      <c r="BE60" s="486">
        <v>0</v>
      </c>
      <c r="BF60" s="492">
        <f t="shared" si="1"/>
        <v>1</v>
      </c>
    </row>
    <row r="61" spans="1:58">
      <c r="A61" s="486">
        <v>59</v>
      </c>
      <c r="B61" s="501" t="s">
        <v>1622</v>
      </c>
      <c r="C61" s="486">
        <v>0</v>
      </c>
      <c r="D61" s="486">
        <v>0</v>
      </c>
      <c r="E61" s="486">
        <v>0</v>
      </c>
      <c r="F61" s="486">
        <v>0</v>
      </c>
      <c r="G61" s="486">
        <v>0</v>
      </c>
      <c r="H61" s="486">
        <v>0</v>
      </c>
      <c r="I61" s="486">
        <v>0</v>
      </c>
      <c r="J61" s="486">
        <v>0</v>
      </c>
      <c r="K61" s="486">
        <v>0</v>
      </c>
      <c r="L61" s="486">
        <v>0</v>
      </c>
      <c r="M61" s="486">
        <v>0</v>
      </c>
      <c r="N61" s="486">
        <v>0</v>
      </c>
      <c r="O61" s="486">
        <v>0</v>
      </c>
      <c r="P61" s="486">
        <v>0</v>
      </c>
      <c r="Q61" s="486">
        <v>0</v>
      </c>
      <c r="R61" s="486">
        <v>0</v>
      </c>
      <c r="S61" s="486">
        <v>0</v>
      </c>
      <c r="T61" s="486">
        <v>1</v>
      </c>
      <c r="U61" s="486">
        <v>0</v>
      </c>
      <c r="V61" s="486">
        <v>0</v>
      </c>
      <c r="W61" s="486">
        <v>0</v>
      </c>
      <c r="X61" s="486">
        <v>0</v>
      </c>
      <c r="Y61" s="492">
        <f t="shared" si="0"/>
        <v>1</v>
      </c>
      <c r="AH61" s="486">
        <v>59</v>
      </c>
      <c r="AI61" s="501" t="s">
        <v>1622</v>
      </c>
      <c r="AJ61" s="486">
        <v>0</v>
      </c>
      <c r="AK61" s="486">
        <v>0</v>
      </c>
      <c r="AL61" s="486">
        <v>0</v>
      </c>
      <c r="AM61" s="486">
        <v>0</v>
      </c>
      <c r="AN61" s="486">
        <v>0</v>
      </c>
      <c r="AO61" s="486">
        <v>0</v>
      </c>
      <c r="AP61" s="486">
        <v>0</v>
      </c>
      <c r="AQ61" s="486">
        <v>0</v>
      </c>
      <c r="AR61" s="486">
        <v>0</v>
      </c>
      <c r="AS61" s="486">
        <v>0</v>
      </c>
      <c r="AT61" s="486">
        <v>0</v>
      </c>
      <c r="AU61" s="486">
        <v>0</v>
      </c>
      <c r="AV61" s="486">
        <v>0</v>
      </c>
      <c r="AW61" s="486">
        <v>0</v>
      </c>
      <c r="AX61" s="486">
        <v>0</v>
      </c>
      <c r="AY61" s="486">
        <v>0</v>
      </c>
      <c r="AZ61" s="486">
        <v>0</v>
      </c>
      <c r="BA61" s="486">
        <v>1</v>
      </c>
      <c r="BB61" s="486">
        <v>0</v>
      </c>
      <c r="BC61" s="486">
        <v>0</v>
      </c>
      <c r="BD61" s="486">
        <v>0</v>
      </c>
      <c r="BE61" s="486">
        <v>0</v>
      </c>
      <c r="BF61" s="492">
        <f t="shared" si="1"/>
        <v>1</v>
      </c>
    </row>
    <row r="62" spans="1:58">
      <c r="A62" s="486">
        <v>60</v>
      </c>
      <c r="B62" s="498" t="s">
        <v>1623</v>
      </c>
      <c r="C62" s="486">
        <v>0</v>
      </c>
      <c r="D62" s="486">
        <v>0</v>
      </c>
      <c r="E62" s="486">
        <v>0</v>
      </c>
      <c r="F62" s="486">
        <v>0</v>
      </c>
      <c r="G62" s="486">
        <v>0</v>
      </c>
      <c r="H62" s="486">
        <v>0</v>
      </c>
      <c r="I62" s="486">
        <v>0</v>
      </c>
      <c r="J62" s="486">
        <v>0</v>
      </c>
      <c r="K62" s="486">
        <v>0</v>
      </c>
      <c r="L62" s="486">
        <v>0</v>
      </c>
      <c r="M62" s="486">
        <v>0</v>
      </c>
      <c r="N62" s="486">
        <v>0</v>
      </c>
      <c r="O62" s="486">
        <v>0</v>
      </c>
      <c r="P62" s="486">
        <v>0</v>
      </c>
      <c r="Q62" s="486">
        <v>0</v>
      </c>
      <c r="R62" s="486">
        <v>0</v>
      </c>
      <c r="S62" s="486">
        <v>0</v>
      </c>
      <c r="T62" s="486">
        <v>1</v>
      </c>
      <c r="U62" s="486">
        <v>0</v>
      </c>
      <c r="V62" s="486">
        <v>0</v>
      </c>
      <c r="W62" s="486">
        <v>0</v>
      </c>
      <c r="X62" s="486">
        <v>0</v>
      </c>
      <c r="Y62" s="492">
        <f t="shared" si="0"/>
        <v>1</v>
      </c>
      <c r="AH62" s="486">
        <v>60</v>
      </c>
      <c r="AI62" s="498" t="s">
        <v>1623</v>
      </c>
      <c r="AJ62" s="486">
        <v>0</v>
      </c>
      <c r="AK62" s="486">
        <v>0</v>
      </c>
      <c r="AL62" s="486">
        <v>0</v>
      </c>
      <c r="AM62" s="486">
        <v>0</v>
      </c>
      <c r="AN62" s="486">
        <v>0</v>
      </c>
      <c r="AO62" s="486">
        <v>0</v>
      </c>
      <c r="AP62" s="486">
        <v>0</v>
      </c>
      <c r="AQ62" s="486">
        <v>0</v>
      </c>
      <c r="AR62" s="486">
        <v>0</v>
      </c>
      <c r="AS62" s="486">
        <v>0</v>
      </c>
      <c r="AT62" s="486">
        <v>0</v>
      </c>
      <c r="AU62" s="486">
        <v>0</v>
      </c>
      <c r="AV62" s="486">
        <v>0</v>
      </c>
      <c r="AW62" s="486">
        <v>0</v>
      </c>
      <c r="AX62" s="486">
        <v>0</v>
      </c>
      <c r="AY62" s="486">
        <v>0</v>
      </c>
      <c r="AZ62" s="486">
        <v>0</v>
      </c>
      <c r="BA62" s="486">
        <v>1</v>
      </c>
      <c r="BB62" s="486">
        <v>0</v>
      </c>
      <c r="BC62" s="486">
        <v>0</v>
      </c>
      <c r="BD62" s="486">
        <v>0</v>
      </c>
      <c r="BE62" s="486">
        <v>0</v>
      </c>
      <c r="BF62" s="492">
        <f t="shared" si="1"/>
        <v>1</v>
      </c>
    </row>
    <row r="63" spans="1:58">
      <c r="A63" s="486">
        <v>61</v>
      </c>
      <c r="B63" s="501" t="s">
        <v>1624</v>
      </c>
      <c r="C63" s="486">
        <v>0</v>
      </c>
      <c r="D63" s="486">
        <v>0</v>
      </c>
      <c r="E63" s="486">
        <v>0</v>
      </c>
      <c r="F63" s="486">
        <v>0</v>
      </c>
      <c r="G63" s="486">
        <v>0</v>
      </c>
      <c r="H63" s="486">
        <v>0</v>
      </c>
      <c r="I63" s="486">
        <v>0</v>
      </c>
      <c r="J63" s="486">
        <v>0</v>
      </c>
      <c r="K63" s="486">
        <v>0</v>
      </c>
      <c r="L63" s="486">
        <v>0</v>
      </c>
      <c r="M63" s="486">
        <v>0</v>
      </c>
      <c r="N63" s="486">
        <v>0</v>
      </c>
      <c r="O63" s="486">
        <v>0</v>
      </c>
      <c r="P63" s="486">
        <v>0</v>
      </c>
      <c r="Q63" s="486">
        <v>0</v>
      </c>
      <c r="R63" s="486">
        <v>0</v>
      </c>
      <c r="S63" s="486">
        <v>0</v>
      </c>
      <c r="T63" s="486">
        <v>1</v>
      </c>
      <c r="U63" s="486">
        <v>0</v>
      </c>
      <c r="V63" s="486">
        <v>0</v>
      </c>
      <c r="W63" s="486">
        <v>0</v>
      </c>
      <c r="X63" s="486">
        <v>0</v>
      </c>
      <c r="Y63" s="492">
        <f t="shared" si="0"/>
        <v>1</v>
      </c>
      <c r="AH63" s="486">
        <v>61</v>
      </c>
      <c r="AI63" s="501" t="s">
        <v>1624</v>
      </c>
      <c r="AJ63" s="486">
        <v>0</v>
      </c>
      <c r="AK63" s="486">
        <v>0</v>
      </c>
      <c r="AL63" s="486">
        <v>0</v>
      </c>
      <c r="AM63" s="486">
        <v>0</v>
      </c>
      <c r="AN63" s="486">
        <v>0</v>
      </c>
      <c r="AO63" s="486">
        <v>0</v>
      </c>
      <c r="AP63" s="486">
        <v>0</v>
      </c>
      <c r="AQ63" s="486">
        <v>0</v>
      </c>
      <c r="AR63" s="486">
        <v>0</v>
      </c>
      <c r="AS63" s="486">
        <v>0</v>
      </c>
      <c r="AT63" s="486">
        <v>0</v>
      </c>
      <c r="AU63" s="486">
        <v>0</v>
      </c>
      <c r="AV63" s="486">
        <v>0</v>
      </c>
      <c r="AW63" s="486">
        <v>0</v>
      </c>
      <c r="AX63" s="486">
        <v>0</v>
      </c>
      <c r="AY63" s="486">
        <v>0</v>
      </c>
      <c r="AZ63" s="486">
        <v>0</v>
      </c>
      <c r="BA63" s="486">
        <v>1</v>
      </c>
      <c r="BB63" s="486">
        <v>0</v>
      </c>
      <c r="BC63" s="486">
        <v>0</v>
      </c>
      <c r="BD63" s="486">
        <v>0</v>
      </c>
      <c r="BE63" s="486">
        <v>0</v>
      </c>
      <c r="BF63" s="492">
        <f t="shared" si="1"/>
        <v>1</v>
      </c>
    </row>
    <row r="64" spans="1:58">
      <c r="A64" s="486">
        <v>62</v>
      </c>
      <c r="B64" s="498" t="s">
        <v>1625</v>
      </c>
      <c r="C64" s="486">
        <v>0</v>
      </c>
      <c r="D64" s="486">
        <v>0</v>
      </c>
      <c r="E64" s="486">
        <v>0</v>
      </c>
      <c r="F64" s="486">
        <v>0</v>
      </c>
      <c r="G64" s="486">
        <v>0</v>
      </c>
      <c r="H64" s="486">
        <v>0</v>
      </c>
      <c r="I64" s="486">
        <v>0</v>
      </c>
      <c r="J64" s="486">
        <v>0</v>
      </c>
      <c r="K64" s="486">
        <v>0</v>
      </c>
      <c r="L64" s="486">
        <v>0</v>
      </c>
      <c r="M64" s="486">
        <v>0</v>
      </c>
      <c r="N64" s="486">
        <v>0</v>
      </c>
      <c r="O64" s="486">
        <v>0</v>
      </c>
      <c r="P64" s="486">
        <v>0</v>
      </c>
      <c r="Q64" s="486">
        <v>0</v>
      </c>
      <c r="R64" s="486">
        <v>0</v>
      </c>
      <c r="S64" s="486">
        <v>0</v>
      </c>
      <c r="T64" s="486">
        <v>1</v>
      </c>
      <c r="U64" s="486">
        <v>0</v>
      </c>
      <c r="V64" s="486">
        <v>0</v>
      </c>
      <c r="W64" s="486">
        <v>0</v>
      </c>
      <c r="X64" s="486">
        <v>0</v>
      </c>
      <c r="Y64" s="492">
        <f t="shared" si="0"/>
        <v>1</v>
      </c>
      <c r="AH64" s="486">
        <v>62</v>
      </c>
      <c r="AI64" s="498" t="s">
        <v>1625</v>
      </c>
      <c r="AJ64" s="486">
        <v>0</v>
      </c>
      <c r="AK64" s="486">
        <v>0</v>
      </c>
      <c r="AL64" s="486">
        <v>0</v>
      </c>
      <c r="AM64" s="486">
        <v>0</v>
      </c>
      <c r="AN64" s="486">
        <v>0</v>
      </c>
      <c r="AO64" s="486">
        <v>0</v>
      </c>
      <c r="AP64" s="486">
        <v>0</v>
      </c>
      <c r="AQ64" s="486">
        <v>0</v>
      </c>
      <c r="AR64" s="486">
        <v>0</v>
      </c>
      <c r="AS64" s="486">
        <v>0</v>
      </c>
      <c r="AT64" s="486">
        <v>0</v>
      </c>
      <c r="AU64" s="486">
        <v>0</v>
      </c>
      <c r="AV64" s="486">
        <v>0</v>
      </c>
      <c r="AW64" s="486">
        <v>0</v>
      </c>
      <c r="AX64" s="486">
        <v>0</v>
      </c>
      <c r="AY64" s="486">
        <v>0</v>
      </c>
      <c r="AZ64" s="486">
        <v>0</v>
      </c>
      <c r="BA64" s="486">
        <v>1</v>
      </c>
      <c r="BB64" s="486">
        <v>0</v>
      </c>
      <c r="BC64" s="486">
        <v>0</v>
      </c>
      <c r="BD64" s="486">
        <v>0</v>
      </c>
      <c r="BE64" s="486">
        <v>0</v>
      </c>
      <c r="BF64" s="492">
        <f t="shared" si="1"/>
        <v>1</v>
      </c>
    </row>
    <row r="65" spans="1:58">
      <c r="A65" s="486">
        <v>63</v>
      </c>
      <c r="B65" s="501" t="s">
        <v>1626</v>
      </c>
      <c r="C65" s="486">
        <v>0</v>
      </c>
      <c r="D65" s="486">
        <v>0</v>
      </c>
      <c r="E65" s="486">
        <v>0</v>
      </c>
      <c r="F65" s="486">
        <v>0</v>
      </c>
      <c r="G65" s="486">
        <v>0</v>
      </c>
      <c r="H65" s="486">
        <v>0</v>
      </c>
      <c r="I65" s="486">
        <v>0</v>
      </c>
      <c r="J65" s="486">
        <v>0</v>
      </c>
      <c r="K65" s="486">
        <v>0</v>
      </c>
      <c r="L65" s="486">
        <v>0</v>
      </c>
      <c r="M65" s="486">
        <v>0</v>
      </c>
      <c r="N65" s="486">
        <v>0</v>
      </c>
      <c r="O65" s="486">
        <v>0</v>
      </c>
      <c r="P65" s="486">
        <v>0</v>
      </c>
      <c r="Q65" s="486">
        <v>0</v>
      </c>
      <c r="R65" s="486">
        <v>0</v>
      </c>
      <c r="S65" s="486">
        <v>0</v>
      </c>
      <c r="T65" s="486">
        <v>1</v>
      </c>
      <c r="U65" s="486">
        <v>0</v>
      </c>
      <c r="V65" s="486">
        <v>0</v>
      </c>
      <c r="W65" s="486">
        <v>0</v>
      </c>
      <c r="X65" s="486">
        <v>0</v>
      </c>
      <c r="Y65" s="492">
        <f t="shared" si="0"/>
        <v>1</v>
      </c>
      <c r="AH65" s="486">
        <v>63</v>
      </c>
      <c r="AI65" s="501" t="s">
        <v>1626</v>
      </c>
      <c r="AJ65" s="486">
        <v>0</v>
      </c>
      <c r="AK65" s="486">
        <v>0</v>
      </c>
      <c r="AL65" s="486">
        <v>0</v>
      </c>
      <c r="AM65" s="486">
        <v>0</v>
      </c>
      <c r="AN65" s="486">
        <v>0</v>
      </c>
      <c r="AO65" s="486">
        <v>0</v>
      </c>
      <c r="AP65" s="486">
        <v>0</v>
      </c>
      <c r="AQ65" s="486">
        <v>0</v>
      </c>
      <c r="AR65" s="486">
        <v>0</v>
      </c>
      <c r="AS65" s="486">
        <v>0</v>
      </c>
      <c r="AT65" s="486">
        <v>0</v>
      </c>
      <c r="AU65" s="486">
        <v>0</v>
      </c>
      <c r="AV65" s="486">
        <v>0</v>
      </c>
      <c r="AW65" s="486">
        <v>0</v>
      </c>
      <c r="AX65" s="486">
        <v>0</v>
      </c>
      <c r="AY65" s="486">
        <v>0</v>
      </c>
      <c r="AZ65" s="486">
        <v>0</v>
      </c>
      <c r="BA65" s="486">
        <v>1</v>
      </c>
      <c r="BB65" s="486">
        <v>0</v>
      </c>
      <c r="BC65" s="486">
        <v>0</v>
      </c>
      <c r="BD65" s="486">
        <v>0</v>
      </c>
      <c r="BE65" s="486">
        <v>0</v>
      </c>
      <c r="BF65" s="492">
        <f t="shared" si="1"/>
        <v>1</v>
      </c>
    </row>
    <row r="66" spans="1:58">
      <c r="A66" s="486">
        <v>64</v>
      </c>
      <c r="B66" s="498" t="s">
        <v>1627</v>
      </c>
      <c r="C66" s="486">
        <v>0</v>
      </c>
      <c r="D66" s="486">
        <v>0</v>
      </c>
      <c r="E66" s="486">
        <v>0</v>
      </c>
      <c r="F66" s="486">
        <v>0</v>
      </c>
      <c r="G66" s="486">
        <v>0</v>
      </c>
      <c r="H66" s="486">
        <v>0</v>
      </c>
      <c r="I66" s="486">
        <v>0</v>
      </c>
      <c r="J66" s="486">
        <v>0</v>
      </c>
      <c r="K66" s="486">
        <v>0</v>
      </c>
      <c r="L66" s="486">
        <v>0</v>
      </c>
      <c r="M66" s="486">
        <v>0</v>
      </c>
      <c r="N66" s="486">
        <v>0</v>
      </c>
      <c r="O66" s="486">
        <v>0</v>
      </c>
      <c r="P66" s="486">
        <v>0</v>
      </c>
      <c r="Q66" s="486">
        <v>0</v>
      </c>
      <c r="R66" s="486">
        <v>0</v>
      </c>
      <c r="S66" s="486">
        <v>0</v>
      </c>
      <c r="T66" s="486">
        <v>1</v>
      </c>
      <c r="U66" s="486">
        <v>0</v>
      </c>
      <c r="V66" s="486">
        <v>0</v>
      </c>
      <c r="W66" s="486">
        <v>0</v>
      </c>
      <c r="X66" s="486">
        <v>0</v>
      </c>
      <c r="Y66" s="492">
        <f t="shared" si="0"/>
        <v>1</v>
      </c>
      <c r="AH66" s="486">
        <v>64</v>
      </c>
      <c r="AI66" s="498" t="s">
        <v>1627</v>
      </c>
      <c r="AJ66" s="486">
        <v>0</v>
      </c>
      <c r="AK66" s="486">
        <v>0</v>
      </c>
      <c r="AL66" s="486">
        <v>0</v>
      </c>
      <c r="AM66" s="486">
        <v>0</v>
      </c>
      <c r="AN66" s="486">
        <v>0</v>
      </c>
      <c r="AO66" s="486">
        <v>0</v>
      </c>
      <c r="AP66" s="486">
        <v>0</v>
      </c>
      <c r="AQ66" s="486">
        <v>0</v>
      </c>
      <c r="AR66" s="486">
        <v>0</v>
      </c>
      <c r="AS66" s="486">
        <v>0</v>
      </c>
      <c r="AT66" s="486">
        <v>0</v>
      </c>
      <c r="AU66" s="486">
        <v>0</v>
      </c>
      <c r="AV66" s="486">
        <v>0</v>
      </c>
      <c r="AW66" s="486">
        <v>0</v>
      </c>
      <c r="AX66" s="486">
        <v>0</v>
      </c>
      <c r="AY66" s="486">
        <v>0</v>
      </c>
      <c r="AZ66" s="486">
        <v>0</v>
      </c>
      <c r="BA66" s="486">
        <v>1</v>
      </c>
      <c r="BB66" s="486">
        <v>0</v>
      </c>
      <c r="BC66" s="486">
        <v>0</v>
      </c>
      <c r="BD66" s="486">
        <v>0</v>
      </c>
      <c r="BE66" s="486">
        <v>0</v>
      </c>
      <c r="BF66" s="492">
        <f t="shared" si="1"/>
        <v>1</v>
      </c>
    </row>
    <row r="67" spans="1:58">
      <c r="A67" s="486">
        <v>65</v>
      </c>
      <c r="B67" s="501" t="s">
        <v>1628</v>
      </c>
      <c r="C67" s="486">
        <v>0</v>
      </c>
      <c r="D67" s="486">
        <v>0</v>
      </c>
      <c r="E67" s="486">
        <v>0</v>
      </c>
      <c r="F67" s="486">
        <v>0</v>
      </c>
      <c r="G67" s="486">
        <v>0</v>
      </c>
      <c r="H67" s="486">
        <v>0</v>
      </c>
      <c r="I67" s="486">
        <v>0</v>
      </c>
      <c r="J67" s="486">
        <v>0</v>
      </c>
      <c r="K67" s="486">
        <v>0</v>
      </c>
      <c r="L67" s="486">
        <v>0</v>
      </c>
      <c r="M67" s="486">
        <v>0</v>
      </c>
      <c r="N67" s="486">
        <v>0</v>
      </c>
      <c r="O67" s="486">
        <v>0</v>
      </c>
      <c r="P67" s="486">
        <v>0</v>
      </c>
      <c r="Q67" s="486">
        <v>0</v>
      </c>
      <c r="R67" s="486">
        <v>0</v>
      </c>
      <c r="S67" s="486">
        <v>0</v>
      </c>
      <c r="T67" s="486">
        <v>1</v>
      </c>
      <c r="U67" s="486">
        <v>0</v>
      </c>
      <c r="V67" s="486">
        <v>0</v>
      </c>
      <c r="W67" s="486">
        <v>0</v>
      </c>
      <c r="X67" s="486">
        <v>0</v>
      </c>
      <c r="Y67" s="492">
        <f t="shared" si="0"/>
        <v>1</v>
      </c>
      <c r="AH67" s="486">
        <v>65</v>
      </c>
      <c r="AI67" s="501" t="s">
        <v>1628</v>
      </c>
      <c r="AJ67" s="486">
        <v>0</v>
      </c>
      <c r="AK67" s="486">
        <v>0</v>
      </c>
      <c r="AL67" s="486">
        <v>0</v>
      </c>
      <c r="AM67" s="486">
        <v>0</v>
      </c>
      <c r="AN67" s="486">
        <v>0</v>
      </c>
      <c r="AO67" s="486">
        <v>0</v>
      </c>
      <c r="AP67" s="486">
        <v>0</v>
      </c>
      <c r="AQ67" s="486">
        <v>0</v>
      </c>
      <c r="AR67" s="486">
        <v>0</v>
      </c>
      <c r="AS67" s="486">
        <v>0</v>
      </c>
      <c r="AT67" s="486">
        <v>0</v>
      </c>
      <c r="AU67" s="486">
        <v>0</v>
      </c>
      <c r="AV67" s="486">
        <v>0</v>
      </c>
      <c r="AW67" s="486">
        <v>0</v>
      </c>
      <c r="AX67" s="486">
        <v>0</v>
      </c>
      <c r="AY67" s="486">
        <v>0</v>
      </c>
      <c r="AZ67" s="486">
        <v>0</v>
      </c>
      <c r="BA67" s="486">
        <v>1</v>
      </c>
      <c r="BB67" s="486">
        <v>0</v>
      </c>
      <c r="BC67" s="486">
        <v>0</v>
      </c>
      <c r="BD67" s="486">
        <v>0</v>
      </c>
      <c r="BE67" s="486">
        <v>0</v>
      </c>
      <c r="BF67" s="492">
        <f t="shared" si="1"/>
        <v>1</v>
      </c>
    </row>
    <row r="68" spans="1:58">
      <c r="A68" s="486">
        <v>66</v>
      </c>
      <c r="B68" s="498" t="s">
        <v>1629</v>
      </c>
      <c r="C68" s="486">
        <v>0</v>
      </c>
      <c r="D68" s="486">
        <v>0</v>
      </c>
      <c r="E68" s="486">
        <v>0</v>
      </c>
      <c r="F68" s="486">
        <v>0</v>
      </c>
      <c r="G68" s="486">
        <v>0</v>
      </c>
      <c r="H68" s="486">
        <v>0</v>
      </c>
      <c r="I68" s="486">
        <v>0</v>
      </c>
      <c r="J68" s="486">
        <v>0</v>
      </c>
      <c r="K68" s="486">
        <v>0</v>
      </c>
      <c r="L68" s="486">
        <v>0</v>
      </c>
      <c r="M68" s="486">
        <v>0</v>
      </c>
      <c r="N68" s="486">
        <v>0</v>
      </c>
      <c r="O68" s="486">
        <v>0</v>
      </c>
      <c r="P68" s="486">
        <v>0</v>
      </c>
      <c r="Q68" s="486">
        <v>0</v>
      </c>
      <c r="R68" s="486">
        <v>0</v>
      </c>
      <c r="S68" s="486">
        <v>0</v>
      </c>
      <c r="T68" s="486">
        <v>1</v>
      </c>
      <c r="U68" s="486">
        <v>0</v>
      </c>
      <c r="V68" s="486">
        <v>0</v>
      </c>
      <c r="W68" s="486">
        <v>0</v>
      </c>
      <c r="X68" s="486">
        <v>0</v>
      </c>
      <c r="Y68" s="492">
        <f t="shared" ref="Y68:Y81" si="6">SUM(C68:X68)</f>
        <v>1</v>
      </c>
      <c r="AH68" s="486">
        <v>66</v>
      </c>
      <c r="AI68" s="498" t="s">
        <v>1629</v>
      </c>
      <c r="AJ68" s="486">
        <v>0</v>
      </c>
      <c r="AK68" s="486">
        <v>0</v>
      </c>
      <c r="AL68" s="486">
        <v>0</v>
      </c>
      <c r="AM68" s="486">
        <v>0</v>
      </c>
      <c r="AN68" s="486">
        <v>0</v>
      </c>
      <c r="AO68" s="486">
        <v>0</v>
      </c>
      <c r="AP68" s="486">
        <v>0</v>
      </c>
      <c r="AQ68" s="486">
        <v>0</v>
      </c>
      <c r="AR68" s="486">
        <v>0</v>
      </c>
      <c r="AS68" s="486">
        <v>0</v>
      </c>
      <c r="AT68" s="486">
        <v>0</v>
      </c>
      <c r="AU68" s="486">
        <v>0</v>
      </c>
      <c r="AV68" s="486">
        <v>0</v>
      </c>
      <c r="AW68" s="486">
        <v>0</v>
      </c>
      <c r="AX68" s="486">
        <v>0</v>
      </c>
      <c r="AY68" s="486">
        <v>0</v>
      </c>
      <c r="AZ68" s="486">
        <v>0</v>
      </c>
      <c r="BA68" s="486">
        <v>1</v>
      </c>
      <c r="BB68" s="486">
        <v>0</v>
      </c>
      <c r="BC68" s="486">
        <v>0</v>
      </c>
      <c r="BD68" s="486">
        <v>0</v>
      </c>
      <c r="BE68" s="486">
        <v>0</v>
      </c>
      <c r="BF68" s="492">
        <f t="shared" ref="BF68:BF81" si="7">SUM(AJ68:BE68)</f>
        <v>1</v>
      </c>
    </row>
    <row r="69" spans="1:58">
      <c r="A69" s="486">
        <v>67</v>
      </c>
      <c r="B69" s="501" t="s">
        <v>1630</v>
      </c>
      <c r="C69" s="486">
        <v>0</v>
      </c>
      <c r="D69" s="486">
        <v>0</v>
      </c>
      <c r="E69" s="486">
        <v>0</v>
      </c>
      <c r="F69" s="486">
        <v>0</v>
      </c>
      <c r="G69" s="486">
        <v>0</v>
      </c>
      <c r="H69" s="486">
        <v>0</v>
      </c>
      <c r="I69" s="486">
        <v>0</v>
      </c>
      <c r="J69" s="486">
        <v>0</v>
      </c>
      <c r="K69" s="486">
        <v>0</v>
      </c>
      <c r="L69" s="486">
        <v>0</v>
      </c>
      <c r="M69" s="486">
        <v>0</v>
      </c>
      <c r="N69" s="486">
        <v>0</v>
      </c>
      <c r="O69" s="486">
        <v>0</v>
      </c>
      <c r="P69" s="486">
        <v>0</v>
      </c>
      <c r="Q69" s="486">
        <v>0</v>
      </c>
      <c r="R69" s="486">
        <v>0</v>
      </c>
      <c r="S69" s="486">
        <v>0</v>
      </c>
      <c r="T69" s="486">
        <v>1</v>
      </c>
      <c r="U69" s="486">
        <v>0</v>
      </c>
      <c r="V69" s="486">
        <v>0</v>
      </c>
      <c r="W69" s="486">
        <v>0</v>
      </c>
      <c r="X69" s="486">
        <v>0</v>
      </c>
      <c r="Y69" s="492">
        <f t="shared" si="6"/>
        <v>1</v>
      </c>
      <c r="AH69" s="486">
        <v>67</v>
      </c>
      <c r="AI69" s="501" t="s">
        <v>1630</v>
      </c>
      <c r="AJ69" s="486">
        <v>0</v>
      </c>
      <c r="AK69" s="486">
        <v>0</v>
      </c>
      <c r="AL69" s="486">
        <v>0</v>
      </c>
      <c r="AM69" s="486">
        <v>0</v>
      </c>
      <c r="AN69" s="486">
        <v>0</v>
      </c>
      <c r="AO69" s="486">
        <v>0</v>
      </c>
      <c r="AP69" s="486">
        <v>0</v>
      </c>
      <c r="AQ69" s="486">
        <v>0</v>
      </c>
      <c r="AR69" s="486">
        <v>0</v>
      </c>
      <c r="AS69" s="486">
        <v>0</v>
      </c>
      <c r="AT69" s="486">
        <v>0</v>
      </c>
      <c r="AU69" s="486">
        <v>0</v>
      </c>
      <c r="AV69" s="486">
        <v>0</v>
      </c>
      <c r="AW69" s="486">
        <v>0</v>
      </c>
      <c r="AX69" s="486">
        <v>0</v>
      </c>
      <c r="AY69" s="486">
        <v>0</v>
      </c>
      <c r="AZ69" s="486">
        <v>0</v>
      </c>
      <c r="BA69" s="486">
        <v>1</v>
      </c>
      <c r="BB69" s="486">
        <v>0</v>
      </c>
      <c r="BC69" s="486">
        <v>0</v>
      </c>
      <c r="BD69" s="486">
        <v>0</v>
      </c>
      <c r="BE69" s="486">
        <v>0</v>
      </c>
      <c r="BF69" s="492">
        <f t="shared" si="7"/>
        <v>1</v>
      </c>
    </row>
    <row r="70" spans="1:58">
      <c r="A70" s="486">
        <v>68</v>
      </c>
      <c r="B70" s="498" t="s">
        <v>1631</v>
      </c>
      <c r="C70" s="486">
        <v>0</v>
      </c>
      <c r="D70" s="486">
        <v>0</v>
      </c>
      <c r="E70" s="486">
        <v>0</v>
      </c>
      <c r="F70" s="486">
        <v>0</v>
      </c>
      <c r="G70" s="486">
        <v>0</v>
      </c>
      <c r="H70" s="486">
        <v>0</v>
      </c>
      <c r="I70" s="486">
        <v>0</v>
      </c>
      <c r="J70" s="486">
        <v>0</v>
      </c>
      <c r="K70" s="486">
        <v>0</v>
      </c>
      <c r="L70" s="486">
        <v>0</v>
      </c>
      <c r="M70" s="486">
        <v>0</v>
      </c>
      <c r="N70" s="486">
        <v>0</v>
      </c>
      <c r="O70" s="486">
        <v>0</v>
      </c>
      <c r="P70" s="486">
        <v>0</v>
      </c>
      <c r="Q70" s="486">
        <v>0</v>
      </c>
      <c r="R70" s="486">
        <v>0</v>
      </c>
      <c r="S70" s="486">
        <v>0</v>
      </c>
      <c r="T70" s="486">
        <v>1</v>
      </c>
      <c r="U70" s="486">
        <v>0</v>
      </c>
      <c r="V70" s="486">
        <v>0</v>
      </c>
      <c r="W70" s="486">
        <v>0</v>
      </c>
      <c r="X70" s="486">
        <v>0</v>
      </c>
      <c r="Y70" s="492">
        <f t="shared" si="6"/>
        <v>1</v>
      </c>
      <c r="AH70" s="486">
        <v>68</v>
      </c>
      <c r="AI70" s="498" t="s">
        <v>1631</v>
      </c>
      <c r="AJ70" s="486">
        <v>0</v>
      </c>
      <c r="AK70" s="486">
        <v>0</v>
      </c>
      <c r="AL70" s="486">
        <v>0</v>
      </c>
      <c r="AM70" s="486">
        <v>0</v>
      </c>
      <c r="AN70" s="486">
        <v>0</v>
      </c>
      <c r="AO70" s="486">
        <v>0</v>
      </c>
      <c r="AP70" s="486">
        <v>0</v>
      </c>
      <c r="AQ70" s="486">
        <v>0</v>
      </c>
      <c r="AR70" s="486">
        <v>0</v>
      </c>
      <c r="AS70" s="486">
        <v>0</v>
      </c>
      <c r="AT70" s="486">
        <v>0</v>
      </c>
      <c r="AU70" s="486">
        <v>0</v>
      </c>
      <c r="AV70" s="486">
        <v>0</v>
      </c>
      <c r="AW70" s="486">
        <v>0</v>
      </c>
      <c r="AX70" s="486">
        <v>0</v>
      </c>
      <c r="AY70" s="486">
        <v>0</v>
      </c>
      <c r="AZ70" s="486">
        <v>0</v>
      </c>
      <c r="BA70" s="486">
        <v>1</v>
      </c>
      <c r="BB70" s="486">
        <v>0</v>
      </c>
      <c r="BC70" s="486">
        <v>0</v>
      </c>
      <c r="BD70" s="486">
        <v>0</v>
      </c>
      <c r="BE70" s="486">
        <v>0</v>
      </c>
      <c r="BF70" s="492">
        <f t="shared" si="7"/>
        <v>1</v>
      </c>
    </row>
    <row r="71" spans="1:58">
      <c r="A71" s="486">
        <v>69</v>
      </c>
      <c r="B71" s="501" t="s">
        <v>1632</v>
      </c>
      <c r="C71" s="486">
        <v>0</v>
      </c>
      <c r="D71" s="486">
        <v>0</v>
      </c>
      <c r="E71" s="486">
        <v>0</v>
      </c>
      <c r="F71" s="486">
        <v>0</v>
      </c>
      <c r="G71" s="486">
        <v>0</v>
      </c>
      <c r="H71" s="486">
        <v>0</v>
      </c>
      <c r="I71" s="486">
        <v>0</v>
      </c>
      <c r="J71" s="486">
        <v>0</v>
      </c>
      <c r="K71" s="486">
        <v>0</v>
      </c>
      <c r="L71" s="486">
        <v>0</v>
      </c>
      <c r="M71" s="486">
        <v>0</v>
      </c>
      <c r="N71" s="486">
        <v>0</v>
      </c>
      <c r="O71" s="486">
        <v>0</v>
      </c>
      <c r="P71" s="486">
        <v>0</v>
      </c>
      <c r="Q71" s="486">
        <v>0</v>
      </c>
      <c r="R71" s="486">
        <v>0</v>
      </c>
      <c r="S71" s="486">
        <v>0</v>
      </c>
      <c r="T71" s="486">
        <v>1</v>
      </c>
      <c r="U71" s="486">
        <v>0</v>
      </c>
      <c r="V71" s="486">
        <v>0</v>
      </c>
      <c r="W71" s="486">
        <v>0</v>
      </c>
      <c r="X71" s="486">
        <v>0</v>
      </c>
      <c r="Y71" s="492">
        <f t="shared" si="6"/>
        <v>1</v>
      </c>
      <c r="AH71" s="486">
        <v>69</v>
      </c>
      <c r="AI71" s="501" t="s">
        <v>1632</v>
      </c>
      <c r="AJ71" s="486">
        <v>0</v>
      </c>
      <c r="AK71" s="486">
        <v>0</v>
      </c>
      <c r="AL71" s="486">
        <v>0</v>
      </c>
      <c r="AM71" s="486">
        <v>0</v>
      </c>
      <c r="AN71" s="486">
        <v>0</v>
      </c>
      <c r="AO71" s="486">
        <v>0</v>
      </c>
      <c r="AP71" s="486">
        <v>0</v>
      </c>
      <c r="AQ71" s="486">
        <v>0</v>
      </c>
      <c r="AR71" s="486">
        <v>0</v>
      </c>
      <c r="AS71" s="486">
        <v>0</v>
      </c>
      <c r="AT71" s="486">
        <v>0</v>
      </c>
      <c r="AU71" s="486">
        <v>0</v>
      </c>
      <c r="AV71" s="486">
        <v>0</v>
      </c>
      <c r="AW71" s="486">
        <v>0</v>
      </c>
      <c r="AX71" s="486">
        <v>0</v>
      </c>
      <c r="AY71" s="486">
        <v>0</v>
      </c>
      <c r="AZ71" s="486">
        <v>0</v>
      </c>
      <c r="BA71" s="486">
        <v>1</v>
      </c>
      <c r="BB71" s="486">
        <v>0</v>
      </c>
      <c r="BC71" s="486">
        <v>0</v>
      </c>
      <c r="BD71" s="486">
        <v>0</v>
      </c>
      <c r="BE71" s="486">
        <v>0</v>
      </c>
      <c r="BF71" s="492">
        <f t="shared" si="7"/>
        <v>1</v>
      </c>
    </row>
    <row r="72" spans="1:58" ht="25.5">
      <c r="A72" s="486">
        <v>70</v>
      </c>
      <c r="B72" s="498" t="s">
        <v>1633</v>
      </c>
      <c r="C72" s="486">
        <v>0</v>
      </c>
      <c r="D72" s="486">
        <v>0</v>
      </c>
      <c r="E72" s="486">
        <v>0</v>
      </c>
      <c r="F72" s="486">
        <v>0</v>
      </c>
      <c r="G72" s="486">
        <v>0</v>
      </c>
      <c r="H72" s="486">
        <v>0</v>
      </c>
      <c r="I72" s="486">
        <v>0</v>
      </c>
      <c r="J72" s="486">
        <v>0</v>
      </c>
      <c r="K72" s="486">
        <v>0</v>
      </c>
      <c r="L72" s="486">
        <v>0</v>
      </c>
      <c r="M72" s="486">
        <v>0</v>
      </c>
      <c r="N72" s="486">
        <v>0</v>
      </c>
      <c r="O72" s="486">
        <v>0</v>
      </c>
      <c r="P72" s="486">
        <v>0</v>
      </c>
      <c r="Q72" s="486">
        <v>0</v>
      </c>
      <c r="R72" s="486">
        <v>0</v>
      </c>
      <c r="S72" s="486">
        <v>0</v>
      </c>
      <c r="T72" s="486">
        <v>1</v>
      </c>
      <c r="U72" s="486">
        <v>0</v>
      </c>
      <c r="V72" s="486">
        <v>0</v>
      </c>
      <c r="W72" s="486">
        <v>0</v>
      </c>
      <c r="X72" s="486">
        <v>0</v>
      </c>
      <c r="Y72" s="492">
        <f t="shared" si="6"/>
        <v>1</v>
      </c>
      <c r="AH72" s="486">
        <v>70</v>
      </c>
      <c r="AI72" s="498" t="s">
        <v>1633</v>
      </c>
      <c r="AJ72" s="486">
        <v>0</v>
      </c>
      <c r="AK72" s="486">
        <v>0</v>
      </c>
      <c r="AL72" s="486">
        <v>0</v>
      </c>
      <c r="AM72" s="486">
        <v>0</v>
      </c>
      <c r="AN72" s="486">
        <v>0</v>
      </c>
      <c r="AO72" s="486">
        <v>0</v>
      </c>
      <c r="AP72" s="486">
        <v>0</v>
      </c>
      <c r="AQ72" s="486">
        <v>0</v>
      </c>
      <c r="AR72" s="486">
        <v>0</v>
      </c>
      <c r="AS72" s="486">
        <v>0</v>
      </c>
      <c r="AT72" s="486">
        <v>0</v>
      </c>
      <c r="AU72" s="486">
        <v>0</v>
      </c>
      <c r="AV72" s="486">
        <v>0</v>
      </c>
      <c r="AW72" s="486">
        <v>0</v>
      </c>
      <c r="AX72" s="486">
        <v>0</v>
      </c>
      <c r="AY72" s="486">
        <v>0</v>
      </c>
      <c r="AZ72" s="486">
        <v>0</v>
      </c>
      <c r="BA72" s="486">
        <v>1</v>
      </c>
      <c r="BB72" s="486">
        <v>0</v>
      </c>
      <c r="BC72" s="486">
        <v>0</v>
      </c>
      <c r="BD72" s="486">
        <v>0</v>
      </c>
      <c r="BE72" s="486">
        <v>0</v>
      </c>
      <c r="BF72" s="492">
        <f t="shared" si="7"/>
        <v>1</v>
      </c>
    </row>
    <row r="73" spans="1:58">
      <c r="A73" s="486">
        <v>71</v>
      </c>
      <c r="B73" s="501" t="s">
        <v>1634</v>
      </c>
      <c r="C73" s="486">
        <v>0</v>
      </c>
      <c r="D73" s="486">
        <v>0</v>
      </c>
      <c r="E73" s="486">
        <v>0</v>
      </c>
      <c r="F73" s="486">
        <v>0</v>
      </c>
      <c r="G73" s="486">
        <v>0</v>
      </c>
      <c r="H73" s="486">
        <v>0</v>
      </c>
      <c r="I73" s="486">
        <v>0</v>
      </c>
      <c r="J73" s="486">
        <v>0</v>
      </c>
      <c r="K73" s="486">
        <v>0</v>
      </c>
      <c r="L73" s="486">
        <v>0</v>
      </c>
      <c r="M73" s="486">
        <v>0</v>
      </c>
      <c r="N73" s="486">
        <v>0</v>
      </c>
      <c r="O73" s="486">
        <v>0</v>
      </c>
      <c r="P73" s="486">
        <v>0</v>
      </c>
      <c r="Q73" s="486">
        <v>0</v>
      </c>
      <c r="R73" s="486">
        <v>0</v>
      </c>
      <c r="S73" s="486">
        <v>0</v>
      </c>
      <c r="T73" s="486">
        <v>1</v>
      </c>
      <c r="U73" s="486">
        <v>0</v>
      </c>
      <c r="V73" s="486">
        <v>0</v>
      </c>
      <c r="W73" s="486">
        <v>0</v>
      </c>
      <c r="X73" s="486">
        <v>0</v>
      </c>
      <c r="Y73" s="492">
        <f t="shared" si="6"/>
        <v>1</v>
      </c>
      <c r="AH73" s="486">
        <v>71</v>
      </c>
      <c r="AI73" s="501" t="s">
        <v>1634</v>
      </c>
      <c r="AJ73" s="486">
        <v>0</v>
      </c>
      <c r="AK73" s="486">
        <v>0</v>
      </c>
      <c r="AL73" s="486">
        <v>0</v>
      </c>
      <c r="AM73" s="486">
        <v>0</v>
      </c>
      <c r="AN73" s="486">
        <v>0</v>
      </c>
      <c r="AO73" s="486">
        <v>0</v>
      </c>
      <c r="AP73" s="486">
        <v>0</v>
      </c>
      <c r="AQ73" s="486">
        <v>0</v>
      </c>
      <c r="AR73" s="486">
        <v>0</v>
      </c>
      <c r="AS73" s="486">
        <v>0</v>
      </c>
      <c r="AT73" s="486">
        <v>0</v>
      </c>
      <c r="AU73" s="486">
        <v>0</v>
      </c>
      <c r="AV73" s="486">
        <v>0</v>
      </c>
      <c r="AW73" s="486">
        <v>0</v>
      </c>
      <c r="AX73" s="486">
        <v>0</v>
      </c>
      <c r="AY73" s="486">
        <v>0</v>
      </c>
      <c r="AZ73" s="486">
        <v>0</v>
      </c>
      <c r="BA73" s="486">
        <v>1</v>
      </c>
      <c r="BB73" s="486">
        <v>0</v>
      </c>
      <c r="BC73" s="486">
        <v>0</v>
      </c>
      <c r="BD73" s="486">
        <v>0</v>
      </c>
      <c r="BE73" s="486">
        <v>0</v>
      </c>
      <c r="BF73" s="492">
        <f t="shared" si="7"/>
        <v>1</v>
      </c>
    </row>
    <row r="74" spans="1:58" ht="25.5">
      <c r="A74" s="486">
        <v>72</v>
      </c>
      <c r="B74" s="498" t="s">
        <v>1635</v>
      </c>
      <c r="C74" s="486">
        <v>0</v>
      </c>
      <c r="D74" s="486">
        <v>0</v>
      </c>
      <c r="E74" s="486">
        <v>0</v>
      </c>
      <c r="F74" s="486">
        <v>0</v>
      </c>
      <c r="G74" s="486">
        <v>0</v>
      </c>
      <c r="H74" s="486">
        <v>0</v>
      </c>
      <c r="I74" s="486">
        <v>0</v>
      </c>
      <c r="J74" s="486">
        <v>0</v>
      </c>
      <c r="K74" s="486">
        <v>0</v>
      </c>
      <c r="L74" s="486">
        <v>0</v>
      </c>
      <c r="M74" s="486">
        <v>0</v>
      </c>
      <c r="N74" s="486">
        <v>0</v>
      </c>
      <c r="O74" s="486">
        <v>0</v>
      </c>
      <c r="P74" s="486">
        <v>0</v>
      </c>
      <c r="Q74" s="486">
        <v>0</v>
      </c>
      <c r="R74" s="486">
        <v>0</v>
      </c>
      <c r="S74" s="486">
        <v>0</v>
      </c>
      <c r="T74" s="486">
        <v>1</v>
      </c>
      <c r="U74" s="486">
        <v>0</v>
      </c>
      <c r="V74" s="486">
        <v>0</v>
      </c>
      <c r="W74" s="486">
        <v>0</v>
      </c>
      <c r="X74" s="486">
        <v>0</v>
      </c>
      <c r="Y74" s="492">
        <f t="shared" si="6"/>
        <v>1</v>
      </c>
      <c r="AH74" s="486">
        <v>72</v>
      </c>
      <c r="AI74" s="498" t="s">
        <v>1635</v>
      </c>
      <c r="AJ74" s="486">
        <v>0</v>
      </c>
      <c r="AK74" s="486">
        <v>0</v>
      </c>
      <c r="AL74" s="486">
        <v>0</v>
      </c>
      <c r="AM74" s="486">
        <v>0</v>
      </c>
      <c r="AN74" s="486">
        <v>0</v>
      </c>
      <c r="AO74" s="486">
        <v>0</v>
      </c>
      <c r="AP74" s="486">
        <v>0</v>
      </c>
      <c r="AQ74" s="486">
        <v>0</v>
      </c>
      <c r="AR74" s="486">
        <v>0</v>
      </c>
      <c r="AS74" s="486">
        <v>0</v>
      </c>
      <c r="AT74" s="486">
        <v>0</v>
      </c>
      <c r="AU74" s="486">
        <v>0</v>
      </c>
      <c r="AV74" s="486">
        <v>0</v>
      </c>
      <c r="AW74" s="486">
        <v>0</v>
      </c>
      <c r="AX74" s="486">
        <v>0</v>
      </c>
      <c r="AY74" s="486">
        <v>0</v>
      </c>
      <c r="AZ74" s="486">
        <v>0</v>
      </c>
      <c r="BA74" s="486">
        <v>1</v>
      </c>
      <c r="BB74" s="486">
        <v>0</v>
      </c>
      <c r="BC74" s="486">
        <v>0</v>
      </c>
      <c r="BD74" s="486">
        <v>0</v>
      </c>
      <c r="BE74" s="486">
        <v>0</v>
      </c>
      <c r="BF74" s="492">
        <f t="shared" si="7"/>
        <v>1</v>
      </c>
    </row>
    <row r="75" spans="1:58">
      <c r="A75" s="486">
        <v>73</v>
      </c>
      <c r="B75" s="501" t="s">
        <v>1636</v>
      </c>
      <c r="C75" s="486">
        <v>0</v>
      </c>
      <c r="D75" s="486">
        <v>0</v>
      </c>
      <c r="E75" s="486">
        <v>0</v>
      </c>
      <c r="F75" s="486">
        <v>0</v>
      </c>
      <c r="G75" s="486">
        <v>0</v>
      </c>
      <c r="H75" s="486">
        <v>0</v>
      </c>
      <c r="I75" s="486">
        <v>0</v>
      </c>
      <c r="J75" s="486">
        <v>0</v>
      </c>
      <c r="K75" s="486">
        <v>0</v>
      </c>
      <c r="L75" s="486">
        <v>0</v>
      </c>
      <c r="M75" s="486">
        <v>0</v>
      </c>
      <c r="N75" s="486">
        <v>0</v>
      </c>
      <c r="O75" s="486">
        <v>0</v>
      </c>
      <c r="P75" s="486">
        <v>0</v>
      </c>
      <c r="Q75" s="486">
        <v>0</v>
      </c>
      <c r="R75" s="486">
        <v>0</v>
      </c>
      <c r="S75" s="486">
        <v>0</v>
      </c>
      <c r="T75" s="486">
        <v>1</v>
      </c>
      <c r="U75" s="486">
        <v>0</v>
      </c>
      <c r="V75" s="486">
        <v>0</v>
      </c>
      <c r="W75" s="486">
        <v>0</v>
      </c>
      <c r="X75" s="486">
        <v>0</v>
      </c>
      <c r="Y75" s="492">
        <f t="shared" si="6"/>
        <v>1</v>
      </c>
      <c r="AH75" s="486">
        <v>73</v>
      </c>
      <c r="AI75" s="501" t="s">
        <v>1636</v>
      </c>
      <c r="AJ75" s="486">
        <v>0</v>
      </c>
      <c r="AK75" s="486">
        <v>0</v>
      </c>
      <c r="AL75" s="486">
        <v>0</v>
      </c>
      <c r="AM75" s="486">
        <v>0</v>
      </c>
      <c r="AN75" s="486">
        <v>0</v>
      </c>
      <c r="AO75" s="486">
        <v>0</v>
      </c>
      <c r="AP75" s="486">
        <v>0</v>
      </c>
      <c r="AQ75" s="486">
        <v>0</v>
      </c>
      <c r="AR75" s="486">
        <v>0</v>
      </c>
      <c r="AS75" s="486">
        <v>0</v>
      </c>
      <c r="AT75" s="486">
        <v>0</v>
      </c>
      <c r="AU75" s="486">
        <v>0</v>
      </c>
      <c r="AV75" s="486">
        <v>0</v>
      </c>
      <c r="AW75" s="486">
        <v>0</v>
      </c>
      <c r="AX75" s="486">
        <v>0</v>
      </c>
      <c r="AY75" s="486">
        <v>0</v>
      </c>
      <c r="AZ75" s="486">
        <v>0</v>
      </c>
      <c r="BA75" s="486">
        <v>1</v>
      </c>
      <c r="BB75" s="486">
        <v>0</v>
      </c>
      <c r="BC75" s="486">
        <v>0</v>
      </c>
      <c r="BD75" s="486">
        <v>0</v>
      </c>
      <c r="BE75" s="486">
        <v>0</v>
      </c>
      <c r="BF75" s="492">
        <f t="shared" si="7"/>
        <v>1</v>
      </c>
    </row>
    <row r="76" spans="1:58">
      <c r="A76" s="486">
        <v>74</v>
      </c>
      <c r="B76" s="498" t="s">
        <v>1637</v>
      </c>
      <c r="C76" s="486">
        <v>0</v>
      </c>
      <c r="D76" s="486">
        <v>0</v>
      </c>
      <c r="E76" s="486">
        <v>0</v>
      </c>
      <c r="F76" s="486">
        <v>0</v>
      </c>
      <c r="G76" s="486">
        <v>0</v>
      </c>
      <c r="H76" s="486">
        <v>0</v>
      </c>
      <c r="I76" s="486">
        <v>0</v>
      </c>
      <c r="J76" s="486">
        <v>0</v>
      </c>
      <c r="K76" s="486">
        <v>0</v>
      </c>
      <c r="L76" s="486">
        <v>0</v>
      </c>
      <c r="M76" s="486">
        <v>0</v>
      </c>
      <c r="N76" s="486">
        <v>0</v>
      </c>
      <c r="O76" s="486">
        <v>0</v>
      </c>
      <c r="P76" s="486">
        <v>0</v>
      </c>
      <c r="Q76" s="486">
        <v>0</v>
      </c>
      <c r="R76" s="486">
        <v>0</v>
      </c>
      <c r="S76" s="486">
        <v>0</v>
      </c>
      <c r="T76" s="486">
        <v>1</v>
      </c>
      <c r="U76" s="486">
        <v>0</v>
      </c>
      <c r="V76" s="486">
        <v>0</v>
      </c>
      <c r="W76" s="486">
        <v>0</v>
      </c>
      <c r="X76" s="486">
        <v>0</v>
      </c>
      <c r="Y76" s="492">
        <f t="shared" si="6"/>
        <v>1</v>
      </c>
      <c r="AH76" s="486">
        <v>74</v>
      </c>
      <c r="AI76" s="498" t="s">
        <v>1637</v>
      </c>
      <c r="AJ76" s="486">
        <v>0</v>
      </c>
      <c r="AK76" s="486">
        <v>0</v>
      </c>
      <c r="AL76" s="486">
        <v>0</v>
      </c>
      <c r="AM76" s="486">
        <v>0</v>
      </c>
      <c r="AN76" s="486">
        <v>0</v>
      </c>
      <c r="AO76" s="486">
        <v>0</v>
      </c>
      <c r="AP76" s="486">
        <v>0</v>
      </c>
      <c r="AQ76" s="486">
        <v>0</v>
      </c>
      <c r="AR76" s="486">
        <v>0</v>
      </c>
      <c r="AS76" s="486">
        <v>0</v>
      </c>
      <c r="AT76" s="486">
        <v>0</v>
      </c>
      <c r="AU76" s="486">
        <v>0</v>
      </c>
      <c r="AV76" s="486">
        <v>0</v>
      </c>
      <c r="AW76" s="486">
        <v>0</v>
      </c>
      <c r="AX76" s="486">
        <v>0</v>
      </c>
      <c r="AY76" s="486">
        <v>0</v>
      </c>
      <c r="AZ76" s="486">
        <v>0</v>
      </c>
      <c r="BA76" s="486">
        <v>1</v>
      </c>
      <c r="BB76" s="486">
        <v>0</v>
      </c>
      <c r="BC76" s="486">
        <v>0</v>
      </c>
      <c r="BD76" s="486">
        <v>0</v>
      </c>
      <c r="BE76" s="486">
        <v>0</v>
      </c>
      <c r="BF76" s="492">
        <f t="shared" si="7"/>
        <v>1</v>
      </c>
    </row>
    <row r="77" spans="1:58">
      <c r="A77" s="486">
        <v>75</v>
      </c>
      <c r="B77" s="501" t="s">
        <v>1638</v>
      </c>
      <c r="C77" s="486">
        <v>0</v>
      </c>
      <c r="D77" s="486">
        <v>0</v>
      </c>
      <c r="E77" s="486">
        <v>0</v>
      </c>
      <c r="F77" s="486">
        <v>0</v>
      </c>
      <c r="G77" s="486">
        <v>0</v>
      </c>
      <c r="H77" s="486">
        <v>0</v>
      </c>
      <c r="I77" s="486">
        <v>0</v>
      </c>
      <c r="J77" s="486">
        <v>0</v>
      </c>
      <c r="K77" s="486">
        <v>0</v>
      </c>
      <c r="L77" s="486">
        <v>0</v>
      </c>
      <c r="M77" s="486">
        <v>0</v>
      </c>
      <c r="N77" s="486">
        <v>0</v>
      </c>
      <c r="O77" s="486">
        <v>0</v>
      </c>
      <c r="P77" s="486">
        <v>0</v>
      </c>
      <c r="Q77" s="486">
        <v>0</v>
      </c>
      <c r="R77" s="486">
        <v>0</v>
      </c>
      <c r="S77" s="486">
        <v>0</v>
      </c>
      <c r="T77" s="486">
        <v>1</v>
      </c>
      <c r="U77" s="486">
        <v>0</v>
      </c>
      <c r="V77" s="486">
        <v>0</v>
      </c>
      <c r="W77" s="486">
        <v>0</v>
      </c>
      <c r="X77" s="486">
        <v>0</v>
      </c>
      <c r="Y77" s="492">
        <f t="shared" si="6"/>
        <v>1</v>
      </c>
      <c r="AH77" s="486">
        <v>75</v>
      </c>
      <c r="AI77" s="501" t="s">
        <v>1638</v>
      </c>
      <c r="AJ77" s="486">
        <v>0</v>
      </c>
      <c r="AK77" s="486">
        <v>0</v>
      </c>
      <c r="AL77" s="486">
        <v>0</v>
      </c>
      <c r="AM77" s="486">
        <v>0</v>
      </c>
      <c r="AN77" s="486">
        <v>0</v>
      </c>
      <c r="AO77" s="486">
        <v>0</v>
      </c>
      <c r="AP77" s="486">
        <v>0</v>
      </c>
      <c r="AQ77" s="486">
        <v>0</v>
      </c>
      <c r="AR77" s="486">
        <v>0</v>
      </c>
      <c r="AS77" s="486">
        <v>0</v>
      </c>
      <c r="AT77" s="486">
        <v>0</v>
      </c>
      <c r="AU77" s="486">
        <v>0</v>
      </c>
      <c r="AV77" s="486">
        <v>0</v>
      </c>
      <c r="AW77" s="486">
        <v>0</v>
      </c>
      <c r="AX77" s="486">
        <v>0</v>
      </c>
      <c r="AY77" s="486">
        <v>0</v>
      </c>
      <c r="AZ77" s="486">
        <v>0</v>
      </c>
      <c r="BA77" s="486">
        <v>1</v>
      </c>
      <c r="BB77" s="486">
        <v>0</v>
      </c>
      <c r="BC77" s="486">
        <v>0</v>
      </c>
      <c r="BD77" s="486">
        <v>0</v>
      </c>
      <c r="BE77" s="486">
        <v>0</v>
      </c>
      <c r="BF77" s="492">
        <f t="shared" si="7"/>
        <v>1</v>
      </c>
    </row>
    <row r="78" spans="1:58">
      <c r="A78" s="486">
        <v>76</v>
      </c>
      <c r="B78" s="498" t="s">
        <v>1639</v>
      </c>
      <c r="C78" s="486">
        <v>0</v>
      </c>
      <c r="D78" s="486">
        <v>0</v>
      </c>
      <c r="E78" s="486">
        <v>0</v>
      </c>
      <c r="F78" s="486">
        <v>0</v>
      </c>
      <c r="G78" s="486">
        <v>0</v>
      </c>
      <c r="H78" s="486">
        <v>0</v>
      </c>
      <c r="I78" s="486">
        <v>0</v>
      </c>
      <c r="J78" s="486">
        <v>0</v>
      </c>
      <c r="K78" s="486">
        <v>0</v>
      </c>
      <c r="L78" s="486">
        <v>0</v>
      </c>
      <c r="M78" s="486">
        <v>0</v>
      </c>
      <c r="N78" s="486">
        <v>0</v>
      </c>
      <c r="O78" s="486">
        <v>0</v>
      </c>
      <c r="P78" s="486">
        <v>0</v>
      </c>
      <c r="Q78" s="486">
        <v>0</v>
      </c>
      <c r="R78" s="486">
        <v>0</v>
      </c>
      <c r="S78" s="486">
        <v>0</v>
      </c>
      <c r="T78" s="486">
        <v>1</v>
      </c>
      <c r="U78" s="486">
        <v>0</v>
      </c>
      <c r="V78" s="486">
        <v>0</v>
      </c>
      <c r="W78" s="486">
        <v>0</v>
      </c>
      <c r="X78" s="486">
        <v>0</v>
      </c>
      <c r="Y78" s="492">
        <f t="shared" si="6"/>
        <v>1</v>
      </c>
      <c r="AH78" s="486">
        <v>76</v>
      </c>
      <c r="AI78" s="498" t="s">
        <v>1639</v>
      </c>
      <c r="AJ78" s="486">
        <v>0</v>
      </c>
      <c r="AK78" s="486">
        <v>0</v>
      </c>
      <c r="AL78" s="486">
        <v>0</v>
      </c>
      <c r="AM78" s="486">
        <v>0</v>
      </c>
      <c r="AN78" s="486">
        <v>0</v>
      </c>
      <c r="AO78" s="486">
        <v>0</v>
      </c>
      <c r="AP78" s="486">
        <v>0</v>
      </c>
      <c r="AQ78" s="486">
        <v>0</v>
      </c>
      <c r="AR78" s="486">
        <v>0</v>
      </c>
      <c r="AS78" s="486">
        <v>0</v>
      </c>
      <c r="AT78" s="486">
        <v>0</v>
      </c>
      <c r="AU78" s="486">
        <v>0</v>
      </c>
      <c r="AV78" s="486">
        <v>0</v>
      </c>
      <c r="AW78" s="486">
        <v>0</v>
      </c>
      <c r="AX78" s="486">
        <v>0</v>
      </c>
      <c r="AY78" s="486">
        <v>0</v>
      </c>
      <c r="AZ78" s="486">
        <v>0</v>
      </c>
      <c r="BA78" s="486">
        <v>1</v>
      </c>
      <c r="BB78" s="486">
        <v>0</v>
      </c>
      <c r="BC78" s="486">
        <v>0</v>
      </c>
      <c r="BD78" s="486">
        <v>0</v>
      </c>
      <c r="BE78" s="486">
        <v>0</v>
      </c>
      <c r="BF78" s="492">
        <f t="shared" si="7"/>
        <v>1</v>
      </c>
    </row>
    <row r="79" spans="1:58">
      <c r="A79" s="486">
        <v>77</v>
      </c>
      <c r="B79" s="501" t="s">
        <v>1640</v>
      </c>
      <c r="C79" s="486">
        <v>0</v>
      </c>
      <c r="D79" s="486">
        <v>0</v>
      </c>
      <c r="E79" s="486">
        <v>0</v>
      </c>
      <c r="F79" s="486">
        <v>0</v>
      </c>
      <c r="G79" s="486">
        <v>0</v>
      </c>
      <c r="H79" s="486">
        <v>0</v>
      </c>
      <c r="I79" s="486">
        <v>0</v>
      </c>
      <c r="J79" s="486">
        <v>0</v>
      </c>
      <c r="K79" s="486">
        <v>0</v>
      </c>
      <c r="L79" s="486">
        <v>0</v>
      </c>
      <c r="M79" s="486">
        <v>0</v>
      </c>
      <c r="N79" s="486">
        <v>0</v>
      </c>
      <c r="O79" s="486">
        <v>0</v>
      </c>
      <c r="P79" s="486">
        <v>0</v>
      </c>
      <c r="Q79" s="486">
        <v>0</v>
      </c>
      <c r="R79" s="486">
        <v>0</v>
      </c>
      <c r="S79" s="486">
        <v>0</v>
      </c>
      <c r="T79" s="486">
        <v>1</v>
      </c>
      <c r="U79" s="486">
        <v>0</v>
      </c>
      <c r="V79" s="486">
        <v>0</v>
      </c>
      <c r="W79" s="486">
        <v>0</v>
      </c>
      <c r="X79" s="486">
        <v>0</v>
      </c>
      <c r="Y79" s="492">
        <f t="shared" si="6"/>
        <v>1</v>
      </c>
      <c r="AH79" s="486">
        <v>77</v>
      </c>
      <c r="AI79" s="501" t="s">
        <v>1640</v>
      </c>
      <c r="AJ79" s="486">
        <v>0</v>
      </c>
      <c r="AK79" s="486">
        <v>0</v>
      </c>
      <c r="AL79" s="486">
        <v>0</v>
      </c>
      <c r="AM79" s="486">
        <v>0</v>
      </c>
      <c r="AN79" s="486">
        <v>0</v>
      </c>
      <c r="AO79" s="486">
        <v>0</v>
      </c>
      <c r="AP79" s="486">
        <v>0</v>
      </c>
      <c r="AQ79" s="486">
        <v>0</v>
      </c>
      <c r="AR79" s="486">
        <v>0</v>
      </c>
      <c r="AS79" s="486">
        <v>0</v>
      </c>
      <c r="AT79" s="486">
        <v>0</v>
      </c>
      <c r="AU79" s="486">
        <v>0</v>
      </c>
      <c r="AV79" s="486">
        <v>0</v>
      </c>
      <c r="AW79" s="486">
        <v>0</v>
      </c>
      <c r="AX79" s="486">
        <v>0</v>
      </c>
      <c r="AY79" s="486">
        <v>0</v>
      </c>
      <c r="AZ79" s="486">
        <v>0</v>
      </c>
      <c r="BA79" s="486">
        <v>1</v>
      </c>
      <c r="BB79" s="486">
        <v>0</v>
      </c>
      <c r="BC79" s="486">
        <v>0</v>
      </c>
      <c r="BD79" s="486">
        <v>0</v>
      </c>
      <c r="BE79" s="486">
        <v>0</v>
      </c>
      <c r="BF79" s="492">
        <f t="shared" si="7"/>
        <v>1</v>
      </c>
    </row>
    <row r="80" spans="1:58">
      <c r="A80" s="486">
        <v>78</v>
      </c>
      <c r="B80" s="498" t="s">
        <v>1641</v>
      </c>
      <c r="C80" s="486">
        <v>0</v>
      </c>
      <c r="D80" s="486">
        <v>0</v>
      </c>
      <c r="E80" s="486">
        <v>0</v>
      </c>
      <c r="F80" s="486">
        <v>0</v>
      </c>
      <c r="G80" s="486">
        <v>0</v>
      </c>
      <c r="H80" s="486">
        <v>0</v>
      </c>
      <c r="I80" s="486">
        <v>0</v>
      </c>
      <c r="J80" s="486">
        <v>0</v>
      </c>
      <c r="K80" s="486">
        <v>0</v>
      </c>
      <c r="L80" s="486">
        <v>0</v>
      </c>
      <c r="M80" s="486">
        <v>0</v>
      </c>
      <c r="N80" s="486">
        <v>0</v>
      </c>
      <c r="O80" s="486">
        <v>0</v>
      </c>
      <c r="P80" s="486">
        <v>0</v>
      </c>
      <c r="Q80" s="486">
        <v>0</v>
      </c>
      <c r="R80" s="486">
        <v>0</v>
      </c>
      <c r="S80" s="486">
        <v>0</v>
      </c>
      <c r="T80" s="486">
        <v>1</v>
      </c>
      <c r="U80" s="486">
        <v>0</v>
      </c>
      <c r="V80" s="486">
        <v>0</v>
      </c>
      <c r="W80" s="486">
        <v>0</v>
      </c>
      <c r="X80" s="486">
        <v>0</v>
      </c>
      <c r="Y80" s="492">
        <f t="shared" si="6"/>
        <v>1</v>
      </c>
      <c r="AH80" s="486">
        <v>78</v>
      </c>
      <c r="AI80" s="498" t="s">
        <v>1641</v>
      </c>
      <c r="AJ80" s="486">
        <v>0</v>
      </c>
      <c r="AK80" s="486">
        <v>0</v>
      </c>
      <c r="AL80" s="486">
        <v>0</v>
      </c>
      <c r="AM80" s="486">
        <v>0</v>
      </c>
      <c r="AN80" s="486">
        <v>0</v>
      </c>
      <c r="AO80" s="486">
        <v>0</v>
      </c>
      <c r="AP80" s="486">
        <v>0</v>
      </c>
      <c r="AQ80" s="486">
        <v>0</v>
      </c>
      <c r="AR80" s="486">
        <v>0</v>
      </c>
      <c r="AS80" s="486">
        <v>0</v>
      </c>
      <c r="AT80" s="486">
        <v>0</v>
      </c>
      <c r="AU80" s="486">
        <v>0</v>
      </c>
      <c r="AV80" s="486">
        <v>0</v>
      </c>
      <c r="AW80" s="486">
        <v>0</v>
      </c>
      <c r="AX80" s="486">
        <v>0</v>
      </c>
      <c r="AY80" s="486">
        <v>0</v>
      </c>
      <c r="AZ80" s="486">
        <v>0</v>
      </c>
      <c r="BA80" s="486">
        <v>1</v>
      </c>
      <c r="BB80" s="486">
        <v>0</v>
      </c>
      <c r="BC80" s="486">
        <v>0</v>
      </c>
      <c r="BD80" s="486">
        <v>0</v>
      </c>
      <c r="BE80" s="486">
        <v>0</v>
      </c>
      <c r="BF80" s="492">
        <f t="shared" si="7"/>
        <v>1</v>
      </c>
    </row>
    <row r="81" spans="1:58">
      <c r="A81" s="486">
        <v>79</v>
      </c>
      <c r="B81" s="501" t="s">
        <v>1642</v>
      </c>
      <c r="C81" s="486">
        <v>0</v>
      </c>
      <c r="D81" s="486">
        <v>0</v>
      </c>
      <c r="E81" s="486">
        <v>0</v>
      </c>
      <c r="F81" s="486">
        <v>0</v>
      </c>
      <c r="G81" s="486">
        <v>0</v>
      </c>
      <c r="H81" s="486">
        <v>0</v>
      </c>
      <c r="I81" s="486">
        <v>0</v>
      </c>
      <c r="J81" s="486">
        <v>0</v>
      </c>
      <c r="K81" s="486">
        <v>0</v>
      </c>
      <c r="L81" s="486">
        <v>0</v>
      </c>
      <c r="M81" s="486">
        <v>0</v>
      </c>
      <c r="N81" s="486">
        <v>0</v>
      </c>
      <c r="O81" s="486">
        <v>0</v>
      </c>
      <c r="P81" s="486">
        <v>0</v>
      </c>
      <c r="Q81" s="486">
        <v>0</v>
      </c>
      <c r="R81" s="486">
        <v>0</v>
      </c>
      <c r="S81" s="486">
        <v>0</v>
      </c>
      <c r="T81" s="486">
        <v>0</v>
      </c>
      <c r="U81" s="486">
        <v>1</v>
      </c>
      <c r="V81" s="486">
        <v>0</v>
      </c>
      <c r="W81" s="486">
        <v>0</v>
      </c>
      <c r="X81" s="486">
        <v>0</v>
      </c>
      <c r="Y81" s="492">
        <f t="shared" si="6"/>
        <v>1</v>
      </c>
      <c r="AH81" s="486">
        <v>79</v>
      </c>
      <c r="AI81" s="501" t="s">
        <v>1642</v>
      </c>
      <c r="AJ81" s="486">
        <v>0</v>
      </c>
      <c r="AK81" s="486">
        <v>0</v>
      </c>
      <c r="AL81" s="486">
        <v>0</v>
      </c>
      <c r="AM81" s="486">
        <v>0</v>
      </c>
      <c r="AN81" s="486">
        <v>0</v>
      </c>
      <c r="AO81" s="486">
        <v>0</v>
      </c>
      <c r="AP81" s="486">
        <v>0</v>
      </c>
      <c r="AQ81" s="486">
        <v>0</v>
      </c>
      <c r="AR81" s="486">
        <v>0</v>
      </c>
      <c r="AS81" s="486">
        <v>0</v>
      </c>
      <c r="AT81" s="486">
        <v>0</v>
      </c>
      <c r="AU81" s="486">
        <v>0</v>
      </c>
      <c r="AV81" s="486">
        <v>0</v>
      </c>
      <c r="AW81" s="486">
        <v>0</v>
      </c>
      <c r="AX81" s="486">
        <v>0</v>
      </c>
      <c r="AY81" s="486">
        <v>0</v>
      </c>
      <c r="AZ81" s="486">
        <v>0</v>
      </c>
      <c r="BA81" s="486">
        <v>0</v>
      </c>
      <c r="BB81" s="486">
        <v>1</v>
      </c>
      <c r="BC81" s="486">
        <v>0</v>
      </c>
      <c r="BD81" s="486">
        <v>0</v>
      </c>
      <c r="BE81" s="486">
        <v>0</v>
      </c>
      <c r="BF81" s="492">
        <f t="shared" si="7"/>
        <v>1</v>
      </c>
    </row>
    <row r="82" spans="1:58" s="492" customFormat="1" ht="15">
      <c r="B82" s="513" t="s">
        <v>1647</v>
      </c>
      <c r="C82" s="492">
        <f>SUM(C3:C81)</f>
        <v>4</v>
      </c>
      <c r="D82" s="492">
        <f t="shared" ref="D82:X82" si="8">SUM(D3:D81)</f>
        <v>1</v>
      </c>
      <c r="E82" s="492">
        <f t="shared" si="8"/>
        <v>2</v>
      </c>
      <c r="F82" s="492">
        <f t="shared" si="8"/>
        <v>2</v>
      </c>
      <c r="G82" s="492">
        <f t="shared" si="8"/>
        <v>1</v>
      </c>
      <c r="H82" s="506">
        <f t="shared" si="8"/>
        <v>0</v>
      </c>
      <c r="I82" s="506">
        <f t="shared" si="8"/>
        <v>0.1266231148971102</v>
      </c>
      <c r="J82" s="492">
        <f t="shared" si="8"/>
        <v>4</v>
      </c>
      <c r="K82" s="506">
        <f t="shared" si="8"/>
        <v>1</v>
      </c>
      <c r="L82" s="492">
        <f t="shared" si="8"/>
        <v>3</v>
      </c>
      <c r="M82" s="492">
        <f t="shared" si="8"/>
        <v>12.873376885102889</v>
      </c>
      <c r="N82" s="492">
        <f t="shared" si="8"/>
        <v>1</v>
      </c>
      <c r="O82" s="492">
        <f t="shared" si="8"/>
        <v>1</v>
      </c>
      <c r="P82" s="492">
        <f t="shared" si="8"/>
        <v>1</v>
      </c>
      <c r="Q82" s="492">
        <f t="shared" si="8"/>
        <v>1</v>
      </c>
      <c r="R82" s="492">
        <f t="shared" si="8"/>
        <v>1</v>
      </c>
      <c r="S82" s="492">
        <f t="shared" si="8"/>
        <v>2</v>
      </c>
      <c r="T82" s="492">
        <f t="shared" si="8"/>
        <v>37</v>
      </c>
      <c r="U82" s="492">
        <f t="shared" si="8"/>
        <v>1</v>
      </c>
      <c r="V82" s="506">
        <f t="shared" si="8"/>
        <v>1</v>
      </c>
      <c r="W82" s="492">
        <f t="shared" si="8"/>
        <v>1</v>
      </c>
      <c r="X82" s="492">
        <f t="shared" si="8"/>
        <v>1</v>
      </c>
      <c r="Y82" s="492">
        <f>SUM(C82:X82)</f>
        <v>79</v>
      </c>
      <c r="AA82" s="514"/>
      <c r="AI82" s="513" t="s">
        <v>1647</v>
      </c>
      <c r="AJ82" s="492">
        <f>SUM(AJ3:AJ81)</f>
        <v>4</v>
      </c>
      <c r="AK82" s="492">
        <f t="shared" ref="AK82:BE82" si="9">SUM(AK3:AK81)</f>
        <v>1</v>
      </c>
      <c r="AL82" s="492">
        <f t="shared" si="9"/>
        <v>2</v>
      </c>
      <c r="AM82" s="492">
        <f t="shared" si="9"/>
        <v>2</v>
      </c>
      <c r="AN82" s="492">
        <f t="shared" si="9"/>
        <v>0.42760842668263693</v>
      </c>
      <c r="AO82" s="492">
        <f t="shared" si="9"/>
        <v>0.43569172000629858</v>
      </c>
      <c r="AP82" s="492">
        <f t="shared" si="9"/>
        <v>0.28696330731256625</v>
      </c>
      <c r="AQ82" s="492">
        <f t="shared" si="9"/>
        <v>4</v>
      </c>
      <c r="AR82" s="492">
        <f t="shared" si="9"/>
        <v>1</v>
      </c>
      <c r="AS82" s="492">
        <f t="shared" si="9"/>
        <v>3</v>
      </c>
      <c r="AT82" s="492">
        <f t="shared" si="9"/>
        <v>12.849736545998498</v>
      </c>
      <c r="AU82" s="492">
        <f t="shared" si="9"/>
        <v>1</v>
      </c>
      <c r="AV82" s="492">
        <f t="shared" si="9"/>
        <v>1</v>
      </c>
      <c r="AW82" s="492">
        <f t="shared" si="9"/>
        <v>1</v>
      </c>
      <c r="AX82" s="492">
        <f t="shared" si="9"/>
        <v>1</v>
      </c>
      <c r="AY82" s="492">
        <f t="shared" si="9"/>
        <v>1</v>
      </c>
      <c r="AZ82" s="492">
        <f t="shared" si="9"/>
        <v>2</v>
      </c>
      <c r="BA82" s="492">
        <f t="shared" si="9"/>
        <v>37</v>
      </c>
      <c r="BB82" s="492">
        <f t="shared" si="9"/>
        <v>1</v>
      </c>
      <c r="BC82" s="492">
        <f t="shared" si="9"/>
        <v>1</v>
      </c>
      <c r="BD82" s="492">
        <f t="shared" si="9"/>
        <v>1</v>
      </c>
      <c r="BE82" s="492">
        <f t="shared" si="9"/>
        <v>1</v>
      </c>
    </row>
    <row r="83" spans="1:58">
      <c r="Y83" s="492">
        <f>SUM(Y3:Y81)</f>
        <v>79</v>
      </c>
    </row>
  </sheetData>
  <conditionalFormatting sqref="Q1 V1 T1 C2:X2">
    <cfRule type="cellIs" dxfId="80" priority="8" operator="equal">
      <formula>1</formula>
    </cfRule>
  </conditionalFormatting>
  <conditionalFormatting sqref="H1">
    <cfRule type="cellIs" dxfId="79" priority="7" operator="equal">
      <formula>1</formula>
    </cfRule>
  </conditionalFormatting>
  <conditionalFormatting sqref="W1">
    <cfRule type="cellIs" dxfId="78" priority="6" operator="equal">
      <formula>1</formula>
    </cfRule>
  </conditionalFormatting>
  <conditionalFormatting sqref="AC5:AC9">
    <cfRule type="cellIs" dxfId="77" priority="5" operator="equal">
      <formula>1</formula>
    </cfRule>
  </conditionalFormatting>
  <conditionalFormatting sqref="AX1 BC1 BA1 AJ2:BE2">
    <cfRule type="cellIs" dxfId="3" priority="4" operator="equal">
      <formula>1</formula>
    </cfRule>
  </conditionalFormatting>
  <conditionalFormatting sqref="AO1">
    <cfRule type="cellIs" dxfId="2" priority="3" operator="equal">
      <formula>1</formula>
    </cfRule>
  </conditionalFormatting>
  <conditionalFormatting sqref="BD1">
    <cfRule type="cellIs" dxfId="1" priority="2" operator="equal">
      <formula>1</formula>
    </cfRule>
  </conditionalFormatting>
  <conditionalFormatting sqref="BJ5:BJ9">
    <cfRule type="cellIs" dxfId="0" priority="1" operator="equal">
      <formula>1</formula>
    </cfRule>
  </conditionalFormatting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B103"/>
  <sheetViews>
    <sheetView zoomScale="110" zoomScaleNormal="110" zoomScalePageLayoutView="150" workbookViewId="0">
      <pane xSplit="2" ySplit="4" topLeftCell="C74" activePane="bottomRight" state="frozen"/>
      <selection pane="topRight" activeCell="C1" sqref="C1"/>
      <selection pane="bottomLeft" activeCell="A4" sqref="A4"/>
      <selection pane="bottomRight" activeCell="M104" sqref="M104"/>
    </sheetView>
  </sheetViews>
  <sheetFormatPr baseColWidth="10" defaultRowHeight="15.75"/>
  <cols>
    <col min="1" max="1" width="11" style="190"/>
    <col min="2" max="2" width="26.375" style="190" customWidth="1"/>
    <col min="3" max="16384" width="11" style="190"/>
  </cols>
  <sheetData>
    <row r="2" spans="2:106">
      <c r="C2" s="290" t="s">
        <v>633</v>
      </c>
      <c r="D2" s="147"/>
      <c r="E2" s="147"/>
      <c r="F2" s="147"/>
      <c r="G2" s="147"/>
      <c r="H2" s="147"/>
      <c r="I2" s="147"/>
      <c r="J2" s="147"/>
      <c r="K2" s="147"/>
      <c r="L2" s="147"/>
      <c r="M2" s="147"/>
      <c r="N2" s="147"/>
      <c r="O2" s="147"/>
      <c r="P2" s="147"/>
      <c r="Q2" s="147"/>
      <c r="R2" s="147"/>
      <c r="S2" s="147"/>
      <c r="T2" s="147"/>
      <c r="U2" s="147"/>
      <c r="V2" s="147"/>
      <c r="W2" s="147"/>
      <c r="X2" s="147"/>
      <c r="Y2" s="147"/>
      <c r="Z2" s="147"/>
      <c r="AA2" s="147"/>
      <c r="AB2" s="147"/>
      <c r="AC2" s="147"/>
      <c r="AD2" s="147"/>
      <c r="AE2" s="147"/>
      <c r="AF2" s="147"/>
      <c r="AG2" s="147"/>
      <c r="AH2" s="147"/>
      <c r="AI2" s="147"/>
      <c r="AJ2" s="147"/>
      <c r="AK2" s="147"/>
      <c r="AL2" s="147"/>
      <c r="AM2" s="290" t="s">
        <v>1156</v>
      </c>
      <c r="AN2" s="147"/>
      <c r="AO2" s="147"/>
      <c r="AP2" s="147"/>
      <c r="AQ2" s="147"/>
      <c r="AR2" s="147"/>
      <c r="AS2" s="147"/>
      <c r="AT2" s="147"/>
      <c r="AU2" s="147"/>
      <c r="AV2" s="147"/>
      <c r="AW2" s="147"/>
      <c r="AX2" s="147"/>
      <c r="AY2" s="147"/>
      <c r="AZ2" s="147"/>
      <c r="BA2" s="147"/>
      <c r="BB2" s="147"/>
      <c r="BC2" s="147"/>
      <c r="BD2" s="147"/>
      <c r="BE2" s="147"/>
      <c r="BF2" s="147"/>
      <c r="BG2" s="147"/>
      <c r="BH2" s="147"/>
      <c r="BI2" s="147"/>
      <c r="BJ2" s="147"/>
      <c r="BK2" s="147"/>
      <c r="BL2" s="147"/>
      <c r="BM2" s="147"/>
    </row>
    <row r="3" spans="2:106" s="291" customFormat="1" ht="15" customHeight="1">
      <c r="D3" s="292"/>
      <c r="E3" s="292"/>
      <c r="F3" s="292"/>
      <c r="G3" s="292"/>
      <c r="H3" s="292"/>
      <c r="I3" s="292"/>
      <c r="J3" s="292"/>
      <c r="K3" s="292"/>
      <c r="L3" s="292"/>
      <c r="M3" s="292"/>
      <c r="N3" s="292" t="s">
        <v>1057</v>
      </c>
      <c r="O3" s="292"/>
      <c r="P3" s="292"/>
      <c r="Q3" s="292"/>
      <c r="R3" s="292"/>
      <c r="S3" s="292"/>
      <c r="T3" s="292"/>
      <c r="U3" s="292"/>
      <c r="V3" s="292"/>
      <c r="W3" s="292"/>
      <c r="X3" s="292"/>
      <c r="Y3" s="292"/>
      <c r="Z3" s="135"/>
      <c r="AA3" s="135"/>
      <c r="AB3" s="135"/>
      <c r="AC3" s="293" t="s">
        <v>1063</v>
      </c>
      <c r="AD3" s="135"/>
      <c r="AE3" s="135"/>
      <c r="AF3" s="135"/>
      <c r="AG3" s="136"/>
      <c r="AH3" s="136"/>
      <c r="AI3" s="139" t="s">
        <v>1058</v>
      </c>
      <c r="AJ3" s="136"/>
      <c r="AK3" s="136"/>
      <c r="AL3" s="136"/>
      <c r="AM3" s="294"/>
      <c r="AN3" s="294"/>
      <c r="AO3" s="294"/>
      <c r="AP3" s="294"/>
      <c r="AQ3" s="294"/>
      <c r="AR3" s="294"/>
      <c r="AS3" s="294"/>
      <c r="AT3" s="294"/>
      <c r="AU3" s="294"/>
      <c r="AV3" s="294"/>
      <c r="AW3" s="294"/>
      <c r="AX3" s="294" t="s">
        <v>1155</v>
      </c>
      <c r="AY3" s="294"/>
      <c r="AZ3" s="292"/>
      <c r="BA3" s="292"/>
      <c r="BB3" s="295"/>
      <c r="BC3" s="292"/>
      <c r="BD3" s="292"/>
      <c r="BE3" s="292"/>
      <c r="BF3" s="292"/>
      <c r="BG3" s="292"/>
      <c r="BH3" s="292"/>
      <c r="BI3" s="142"/>
      <c r="BJ3" s="142"/>
      <c r="BK3" s="296" t="s">
        <v>1059</v>
      </c>
      <c r="BL3" s="142"/>
      <c r="BM3" s="142"/>
      <c r="BN3" s="297"/>
      <c r="BO3" s="297"/>
      <c r="BP3" s="297"/>
      <c r="BQ3" s="297"/>
      <c r="BR3" s="297"/>
      <c r="BS3" s="297"/>
      <c r="BT3" s="297"/>
      <c r="BU3" s="297"/>
      <c r="BV3" s="297"/>
      <c r="BW3" s="297"/>
      <c r="BX3" s="297"/>
      <c r="BY3" s="297"/>
      <c r="BZ3" s="297"/>
      <c r="CA3" s="297"/>
      <c r="CB3" s="297"/>
      <c r="CC3" s="297"/>
    </row>
    <row r="4" spans="2:106" ht="15" customHeight="1">
      <c r="C4" s="130"/>
      <c r="D4" s="130"/>
      <c r="E4" s="130"/>
      <c r="F4" s="130"/>
      <c r="G4" s="130"/>
      <c r="H4" s="130" t="s">
        <v>629</v>
      </c>
      <c r="I4" s="130"/>
      <c r="J4" s="130"/>
      <c r="K4" s="130"/>
      <c r="L4" s="130"/>
      <c r="M4" s="130"/>
      <c r="N4" s="131"/>
      <c r="O4" s="131"/>
      <c r="P4" s="131"/>
      <c r="Q4" s="131" t="s">
        <v>630</v>
      </c>
      <c r="R4" s="131"/>
      <c r="S4" s="131"/>
      <c r="T4" s="132" t="s">
        <v>631</v>
      </c>
      <c r="U4" s="133"/>
      <c r="V4" s="134"/>
      <c r="W4" s="134" t="s">
        <v>632</v>
      </c>
      <c r="X4" s="134"/>
      <c r="Y4" s="178"/>
      <c r="Z4" s="135"/>
      <c r="AA4" s="135"/>
      <c r="AB4" s="135"/>
      <c r="AC4" s="135"/>
      <c r="AD4" s="135"/>
      <c r="AE4" s="135"/>
      <c r="AF4" s="135"/>
      <c r="AG4" s="136"/>
      <c r="AH4" s="137"/>
      <c r="AI4" s="138"/>
      <c r="AJ4" s="139"/>
      <c r="AK4" s="139"/>
      <c r="AL4" s="139"/>
      <c r="AM4" s="130"/>
      <c r="AN4" s="130"/>
      <c r="AO4" s="130"/>
      <c r="AP4" s="130"/>
      <c r="AQ4" s="130"/>
      <c r="AR4" s="130" t="s">
        <v>629</v>
      </c>
      <c r="AS4" s="130"/>
      <c r="AT4" s="130"/>
      <c r="AU4" s="130"/>
      <c r="AV4" s="130"/>
      <c r="AW4" s="130"/>
      <c r="AX4" s="131"/>
      <c r="AY4" s="131"/>
      <c r="AZ4" s="131"/>
      <c r="BA4" s="131" t="s">
        <v>630</v>
      </c>
      <c r="BB4" s="131"/>
      <c r="BC4" s="131"/>
      <c r="BD4" s="132" t="s">
        <v>631</v>
      </c>
      <c r="BE4" s="133"/>
      <c r="BF4" s="134"/>
      <c r="BG4" s="134" t="s">
        <v>632</v>
      </c>
      <c r="BH4" s="134"/>
      <c r="BI4" s="142"/>
      <c r="BJ4" s="142"/>
      <c r="BK4" s="142"/>
      <c r="BL4" s="142"/>
      <c r="BM4" s="142"/>
      <c r="BN4" s="298"/>
      <c r="BO4" s="298"/>
      <c r="BP4" s="299"/>
      <c r="BQ4" s="299"/>
      <c r="BR4" s="299"/>
      <c r="BS4" s="299"/>
      <c r="BT4" s="299"/>
      <c r="BU4" s="299" t="s">
        <v>1060</v>
      </c>
      <c r="BV4" s="300"/>
      <c r="BW4" s="147"/>
      <c r="BX4" s="301"/>
      <c r="BY4" s="301"/>
      <c r="BZ4" s="302"/>
      <c r="CA4" s="302"/>
      <c r="CB4" s="303" t="s">
        <v>1061</v>
      </c>
      <c r="CC4" s="304"/>
      <c r="CD4" s="304"/>
      <c r="CE4" s="298"/>
      <c r="CF4" s="298"/>
      <c r="CG4" s="298"/>
      <c r="CH4" s="298"/>
      <c r="CI4" s="298"/>
      <c r="CJ4" s="298"/>
      <c r="CK4" s="298"/>
      <c r="CL4" s="298"/>
      <c r="CM4" s="298"/>
      <c r="CN4" s="298"/>
      <c r="CO4" s="298"/>
      <c r="CP4" s="298"/>
      <c r="CQ4" s="305"/>
      <c r="CR4" s="306"/>
      <c r="CS4" s="174"/>
      <c r="CT4" s="174"/>
      <c r="CU4" s="174"/>
      <c r="CV4" s="174"/>
      <c r="CW4" s="174"/>
      <c r="CX4" s="174"/>
      <c r="CY4" s="174"/>
      <c r="CZ4" s="174"/>
      <c r="DA4" s="174"/>
      <c r="DB4" s="174"/>
    </row>
    <row r="5" spans="2:106" ht="33">
      <c r="B5" s="307" t="s">
        <v>1051</v>
      </c>
      <c r="C5" s="140" t="str">
        <f>AggrStep5!AD4</f>
        <v>Agriculture, livestockand fishing</v>
      </c>
      <c r="D5" s="140" t="str">
        <f>AggrStep5!AE4</f>
        <v>Forestry</v>
      </c>
      <c r="E5" s="140" t="str">
        <f>AggrStep5!AF4</f>
        <v>Manufacture of food, beverages and snuff</v>
      </c>
      <c r="F5" s="140" t="str">
        <f>AggrStep5!AG4</f>
        <v>Manufacture of articles of paper and paperboard</v>
      </c>
      <c r="G5" s="140" t="str">
        <f>AggrStep5!AH4</f>
        <v>Manufacture of chemical</v>
      </c>
      <c r="H5" s="140" t="str">
        <f>AggrStep5!AI4</f>
        <v>Manufacture of cement and concrete</v>
      </c>
      <c r="I5" s="140" t="str">
        <f>AggrStep5!AJ4</f>
        <v>Manufacture of steel</v>
      </c>
      <c r="J5" s="140" t="str">
        <f>AggrStep5!AK4</f>
        <v>Manufature of machine and equipment</v>
      </c>
      <c r="K5" s="140" t="str">
        <f>AggrStep5!AL4</f>
        <v>Extraction of oil and gas</v>
      </c>
      <c r="L5" s="140" t="str">
        <f>AggrStep5!AM4</f>
        <v>Construction of buildings</v>
      </c>
      <c r="M5" s="140" t="str">
        <f>AggrStep5!AN4</f>
        <v>Others industries</v>
      </c>
      <c r="N5" s="140" t="str">
        <f>AggrStep5!AO4</f>
        <v>Air transport</v>
      </c>
      <c r="O5" s="140" t="str">
        <f>AggrStep5!AP4</f>
        <v>Rail transport</v>
      </c>
      <c r="P5" s="140" t="str">
        <f>AggrStep5!AQ4</f>
        <v>Water transport</v>
      </c>
      <c r="Q5" s="140" t="str">
        <f>AggrStep5!AR4</f>
        <v>Freight transport by road</v>
      </c>
      <c r="R5" s="140" t="str">
        <f>AggrStep5!AS4</f>
        <v>Passager transport by road</v>
      </c>
      <c r="S5" s="140" t="str">
        <f>AggrStep5!AT4</f>
        <v>Other transports</v>
      </c>
      <c r="T5" s="140" t="str">
        <f>AggrStep5!AU4</f>
        <v>Business services</v>
      </c>
      <c r="U5" s="140" t="str">
        <f>AggrStep5!AV4</f>
        <v>Public services</v>
      </c>
      <c r="V5" s="140" t="str">
        <f>AggrStep5!AW4</f>
        <v>Manufacture of petroleum and coal products</v>
      </c>
      <c r="W5" s="140" t="str">
        <f>AggrStep5!AX4</f>
        <v>Gas supply by pipeline to final consumer</v>
      </c>
      <c r="X5" s="140" t="str">
        <f>AggrStep5!AY4</f>
        <v>Electricity generation, trasmission and distribution</v>
      </c>
      <c r="Y5" s="178" t="s">
        <v>1078</v>
      </c>
      <c r="Z5" s="135" t="s">
        <v>590</v>
      </c>
      <c r="AA5" s="135" t="s">
        <v>592</v>
      </c>
      <c r="AB5" s="135" t="s">
        <v>594</v>
      </c>
      <c r="AC5" s="135" t="s">
        <v>596</v>
      </c>
      <c r="AD5" s="135" t="s">
        <v>598</v>
      </c>
      <c r="AE5" s="135" t="s">
        <v>600</v>
      </c>
      <c r="AF5" s="135" t="s">
        <v>1053</v>
      </c>
      <c r="AG5" s="136" t="s">
        <v>1149</v>
      </c>
      <c r="AH5" s="136" t="s">
        <v>1150</v>
      </c>
      <c r="AI5" s="136" t="s">
        <v>1151</v>
      </c>
      <c r="AJ5" s="136" t="s">
        <v>1152</v>
      </c>
      <c r="AK5" s="136" t="s">
        <v>1154</v>
      </c>
      <c r="AL5" s="136" t="s">
        <v>1153</v>
      </c>
      <c r="AM5" s="140" t="str">
        <f>AggrStep5!AD4</f>
        <v>Agriculture, livestockand fishing</v>
      </c>
      <c r="AN5" s="140" t="str">
        <f>AggrStep5!AE4</f>
        <v>Forestry</v>
      </c>
      <c r="AO5" s="140" t="str">
        <f>AggrStep5!AF4</f>
        <v>Manufacture of food, beverages and snuff</v>
      </c>
      <c r="AP5" s="140" t="str">
        <f>AggrStep5!AG4</f>
        <v>Manufacture of articles of paper and paperboard</v>
      </c>
      <c r="AQ5" s="140" t="str">
        <f>AggrStep5!AH4</f>
        <v>Manufacture of chemical</v>
      </c>
      <c r="AR5" s="140" t="str">
        <f>AggrStep5!AI4</f>
        <v>Manufacture of cement and concrete</v>
      </c>
      <c r="AS5" s="140" t="str">
        <f>AggrStep5!AJ4</f>
        <v>Manufacture of steel</v>
      </c>
      <c r="AT5" s="140" t="str">
        <f>AggrStep5!AK4</f>
        <v>Manufature of machine and equipment</v>
      </c>
      <c r="AU5" s="140" t="str">
        <f>AggrStep5!AL4</f>
        <v>Extraction of oil and gas</v>
      </c>
      <c r="AV5" s="140" t="str">
        <f>AggrStep5!AM4</f>
        <v>Construction of buildings</v>
      </c>
      <c r="AW5" s="140" t="str">
        <f>AggrStep5!AN4</f>
        <v>Others industries</v>
      </c>
      <c r="AX5" s="140" t="str">
        <f>AggrStep5!AO4</f>
        <v>Air transport</v>
      </c>
      <c r="AY5" s="140" t="str">
        <f>AggrStep5!AP4</f>
        <v>Rail transport</v>
      </c>
      <c r="AZ5" s="140" t="str">
        <f>AggrStep5!AQ4</f>
        <v>Water transport</v>
      </c>
      <c r="BA5" s="140" t="str">
        <f>AggrStep5!AR4</f>
        <v>Freight transport by road</v>
      </c>
      <c r="BB5" s="140" t="str">
        <f>AggrStep5!AS4</f>
        <v>Passager transport by road</v>
      </c>
      <c r="BC5" s="140" t="str">
        <f>AggrStep5!AT4</f>
        <v>Other transports</v>
      </c>
      <c r="BD5" s="140" t="str">
        <f>AggrStep5!AU4</f>
        <v>Business services</v>
      </c>
      <c r="BE5" s="140" t="str">
        <f>AggrStep5!AV4</f>
        <v>Public services</v>
      </c>
      <c r="BF5" s="140" t="str">
        <f>AggrStep5!AW4</f>
        <v>Manufacture of petroleum and coal products</v>
      </c>
      <c r="BG5" s="140" t="str">
        <f>AggrStep5!AX4</f>
        <v>Gas supply by pipeline to final consumer</v>
      </c>
      <c r="BH5" s="140" t="str">
        <f>AggrStep5!AY4</f>
        <v>Electricity generation, trasmission and distribution</v>
      </c>
      <c r="BI5" s="135" t="s">
        <v>1011</v>
      </c>
      <c r="BJ5" s="135" t="s">
        <v>979</v>
      </c>
      <c r="BK5" s="135" t="s">
        <v>980</v>
      </c>
      <c r="BL5" s="135" t="s">
        <v>982</v>
      </c>
      <c r="BM5" s="135" t="s">
        <v>981</v>
      </c>
      <c r="BP5" s="51" t="s">
        <v>1062</v>
      </c>
      <c r="BQ5" s="51" t="s">
        <v>1063</v>
      </c>
      <c r="BR5" s="52" t="s">
        <v>1064</v>
      </c>
      <c r="BS5" s="53" t="s">
        <v>1065</v>
      </c>
      <c r="BT5" s="53" t="s">
        <v>1066</v>
      </c>
      <c r="BU5" s="51" t="s">
        <v>1067</v>
      </c>
      <c r="BV5" s="52" t="s">
        <v>1068</v>
      </c>
      <c r="BW5" s="51" t="s">
        <v>1069</v>
      </c>
      <c r="BX5" s="52" t="s">
        <v>1070</v>
      </c>
      <c r="BY5" s="52" t="s">
        <v>1071</v>
      </c>
      <c r="BZ5" s="308"/>
      <c r="CA5" s="308"/>
      <c r="CB5" s="51" t="s">
        <v>1072</v>
      </c>
      <c r="CD5" s="51" t="s">
        <v>1270</v>
      </c>
      <c r="CE5" s="51" t="s">
        <v>1272</v>
      </c>
      <c r="CF5" s="51" t="s">
        <v>1271</v>
      </c>
    </row>
    <row r="6" spans="2:106">
      <c r="B6" s="211" t="str">
        <f t="array" ref="B6:B27">TRANSPOSE(AggrStep5!D4:Y4)</f>
        <v>Agriculture, livestockand fishing</v>
      </c>
      <c r="C6" s="141">
        <f>Step7!C6</f>
        <v>745915.17599999998</v>
      </c>
      <c r="D6" s="141">
        <f>Step7!D6</f>
        <v>0</v>
      </c>
      <c r="E6" s="141">
        <f>Step7!E6</f>
        <v>7538.0360000000001</v>
      </c>
      <c r="F6" s="141">
        <f>Step7!F6</f>
        <v>0</v>
      </c>
      <c r="G6" s="141">
        <f>Step7!G6</f>
        <v>8.0000000000000002E-3</v>
      </c>
      <c r="H6" s="141">
        <f>Step7!H6</f>
        <v>0</v>
      </c>
      <c r="I6" s="141">
        <f>Step7!I6</f>
        <v>0</v>
      </c>
      <c r="J6" s="141">
        <f>Step7!J6</f>
        <v>2040.4719999999998</v>
      </c>
      <c r="K6" s="141">
        <f>Step7!K6</f>
        <v>0</v>
      </c>
      <c r="L6" s="141">
        <f>Step7!L6</f>
        <v>0</v>
      </c>
      <c r="M6" s="141">
        <f>Step7!M6</f>
        <v>303.61400000000003</v>
      </c>
      <c r="N6" s="141">
        <f>Step7!N6</f>
        <v>0</v>
      </c>
      <c r="O6" s="141">
        <f>Step7!O6</f>
        <v>0</v>
      </c>
      <c r="P6" s="141">
        <f>Step7!P6</f>
        <v>0</v>
      </c>
      <c r="Q6" s="141">
        <f>Step7!Q6</f>
        <v>0</v>
      </c>
      <c r="R6" s="141">
        <f>Step7!R6</f>
        <v>0</v>
      </c>
      <c r="S6" s="141">
        <f>Step7!S6</f>
        <v>0</v>
      </c>
      <c r="T6" s="141">
        <f>Step7!T6</f>
        <v>0</v>
      </c>
      <c r="U6" s="141">
        <f>Step7!U6</f>
        <v>0</v>
      </c>
      <c r="V6" s="141">
        <f>Step7!V6</f>
        <v>0</v>
      </c>
      <c r="W6" s="141">
        <f>Step7!W6</f>
        <v>0</v>
      </c>
      <c r="X6" s="141">
        <f>Step7!X6</f>
        <v>0</v>
      </c>
      <c r="Y6" s="141">
        <f>SUM(C6:X6)</f>
        <v>755797.30599999987</v>
      </c>
      <c r="Z6" s="141">
        <f>Step7!Z6</f>
        <v>318.12253828128638</v>
      </c>
      <c r="AA6" s="141">
        <f>Step7!AA6</f>
        <v>1645.8583340649543</v>
      </c>
      <c r="AB6" s="141">
        <f>Step7!AB6</f>
        <v>1300.4483313316002</v>
      </c>
      <c r="AC6" s="141">
        <f>Step7!AC6</f>
        <v>33735.960304054264</v>
      </c>
      <c r="AD6" s="141">
        <f>Step7!AD6</f>
        <v>196.93986308780552</v>
      </c>
      <c r="AE6" s="141">
        <f>Step7!AE6</f>
        <v>0.36262918009390249</v>
      </c>
      <c r="AF6" s="141">
        <f>Step7!AF6</f>
        <v>258693.77399999998</v>
      </c>
      <c r="AG6" s="141">
        <f>Step7!AG6</f>
        <v>0</v>
      </c>
      <c r="AH6" s="141">
        <f>Step7!AH6</f>
        <v>0</v>
      </c>
      <c r="AI6" s="141">
        <f>Step7!AI6</f>
        <v>0</v>
      </c>
      <c r="AJ6" s="141">
        <f>Step7!AJ6</f>
        <v>0</v>
      </c>
      <c r="AK6" s="141">
        <f>Step7!AK6</f>
        <v>0</v>
      </c>
      <c r="AL6" s="141">
        <f>Step7!AL6</f>
        <v>0</v>
      </c>
      <c r="AM6" s="141">
        <f>Step7!AM6</f>
        <v>71838.293999999994</v>
      </c>
      <c r="AN6" s="141">
        <f>Step7!AN6</f>
        <v>86.379000000000005</v>
      </c>
      <c r="AO6" s="141">
        <f>Step7!AO6</f>
        <v>482864.76199999999</v>
      </c>
      <c r="AP6" s="141">
        <f>Step7!AP6</f>
        <v>1E-3</v>
      </c>
      <c r="AQ6" s="141">
        <f>Step7!AQ6</f>
        <v>2393.4910000000004</v>
      </c>
      <c r="AR6" s="141">
        <f>Step7!AR6</f>
        <v>0</v>
      </c>
      <c r="AS6" s="141">
        <f>Step7!AS6</f>
        <v>0</v>
      </c>
      <c r="AT6" s="141">
        <f>Step7!AT6</f>
        <v>7.6999999999999999E-2</v>
      </c>
      <c r="AU6" s="141">
        <f>Step7!AU6</f>
        <v>0</v>
      </c>
      <c r="AV6" s="141">
        <f>Step7!AV6</f>
        <v>424.73400000000004</v>
      </c>
      <c r="AW6" s="141">
        <f>Step7!AW6</f>
        <v>7120.2240000000002</v>
      </c>
      <c r="AX6" s="141">
        <f>Step7!AX6</f>
        <v>0</v>
      </c>
      <c r="AY6" s="141">
        <f>Step7!AY6</f>
        <v>0</v>
      </c>
      <c r="AZ6" s="141">
        <f>Step7!AZ6</f>
        <v>0</v>
      </c>
      <c r="BA6" s="141">
        <f>Step7!BA6</f>
        <v>0</v>
      </c>
      <c r="BB6" s="141">
        <f>Step7!BB6</f>
        <v>0</v>
      </c>
      <c r="BC6" s="141">
        <f>Step7!BC6</f>
        <v>0</v>
      </c>
      <c r="BD6" s="141">
        <f>Step7!BD6</f>
        <v>7227.6080000000002</v>
      </c>
      <c r="BE6" s="141">
        <f>Step7!BE6</f>
        <v>23.861000000000004</v>
      </c>
      <c r="BF6" s="141">
        <f>Step7!BF6</f>
        <v>0</v>
      </c>
      <c r="BG6" s="141">
        <f>Step7!BG6</f>
        <v>0</v>
      </c>
      <c r="BH6" s="141">
        <f>Step7!BH6</f>
        <v>0</v>
      </c>
      <c r="BI6" s="141">
        <f>Step7!BI6</f>
        <v>307529.3</v>
      </c>
      <c r="BJ6" s="141">
        <f>Step7!BJ6</f>
        <v>0</v>
      </c>
      <c r="BK6" s="141">
        <f>Step7!BK6</f>
        <v>8688.6580000000013</v>
      </c>
      <c r="BL6" s="141">
        <f>Step7!BL6</f>
        <v>139349.62399999995</v>
      </c>
      <c r="BM6" s="141">
        <f>Step7!BM6</f>
        <v>24141.758999999995</v>
      </c>
      <c r="BP6" s="141">
        <f t="shared" ref="BP6:BP27" si="0">SUM(C6:X6)</f>
        <v>755797.30599999987</v>
      </c>
      <c r="BQ6" s="141">
        <f t="shared" ref="BQ6:BQ27" si="1">SUM(Z6:AF6)</f>
        <v>295891.46600000001</v>
      </c>
      <c r="BR6" s="309">
        <f t="shared" ref="BR6:BR27" si="2">SUM(AH6:AL6)</f>
        <v>0</v>
      </c>
      <c r="BS6" s="141">
        <f>SUM(BP6:BR6)</f>
        <v>1051688.7719999999</v>
      </c>
      <c r="BT6" s="141">
        <f>SUM(BU6:BY6)</f>
        <v>1051688.7720000001</v>
      </c>
      <c r="BU6" s="141">
        <f>SUM(AM6:BH6)</f>
        <v>571979.43100000022</v>
      </c>
      <c r="BV6" s="141">
        <f>SUM(BI6:BJ6)</f>
        <v>307529.3</v>
      </c>
      <c r="BW6" s="141">
        <f>BK6</f>
        <v>8688.6580000000013</v>
      </c>
      <c r="BX6" s="141">
        <f>BL6</f>
        <v>139349.62399999995</v>
      </c>
      <c r="BY6" s="141">
        <f>BM6</f>
        <v>24141.758999999995</v>
      </c>
      <c r="CB6" s="310">
        <f>BS6-BT6</f>
        <v>0</v>
      </c>
      <c r="CD6" s="141">
        <f>SUM(BI6:BM6,AM51:AQ51)-C51</f>
        <v>409424.91200000001</v>
      </c>
      <c r="CE6" s="141">
        <f>CF6+BR6+AV51</f>
        <v>68867.454999999653</v>
      </c>
      <c r="CF6" s="141">
        <f>Y6-BU6-AY51</f>
        <v>62795.750999999655</v>
      </c>
    </row>
    <row r="7" spans="2:106">
      <c r="B7" s="211" t="str">
        <v>Forestry</v>
      </c>
      <c r="C7" s="141">
        <f>Step7!C7</f>
        <v>0</v>
      </c>
      <c r="D7" s="141">
        <f>Step7!D7</f>
        <v>23273.422000000002</v>
      </c>
      <c r="E7" s="141">
        <f>Step7!E7</f>
        <v>0</v>
      </c>
      <c r="F7" s="141">
        <f>Step7!F7</f>
        <v>0</v>
      </c>
      <c r="G7" s="141">
        <f>Step7!G7</f>
        <v>585.45600000000002</v>
      </c>
      <c r="H7" s="141">
        <f>Step7!H7</f>
        <v>0</v>
      </c>
      <c r="I7" s="141">
        <f>Step7!I7</f>
        <v>0</v>
      </c>
      <c r="J7" s="141">
        <f>Step7!J7</f>
        <v>5.2000000000000005E-2</v>
      </c>
      <c r="K7" s="141">
        <f>Step7!K7</f>
        <v>0</v>
      </c>
      <c r="L7" s="141">
        <f>Step7!L7</f>
        <v>0</v>
      </c>
      <c r="M7" s="141">
        <f>Step7!M7</f>
        <v>85.977000000000004</v>
      </c>
      <c r="N7" s="141">
        <f>Step7!N7</f>
        <v>0</v>
      </c>
      <c r="O7" s="141">
        <f>Step7!O7</f>
        <v>0</v>
      </c>
      <c r="P7" s="141">
        <f>Step7!P7</f>
        <v>0</v>
      </c>
      <c r="Q7" s="141">
        <f>Step7!Q7</f>
        <v>0</v>
      </c>
      <c r="R7" s="141">
        <f>Step7!R7</f>
        <v>0</v>
      </c>
      <c r="S7" s="141">
        <f>Step7!S7</f>
        <v>0</v>
      </c>
      <c r="T7" s="141">
        <f>Step7!T7</f>
        <v>0</v>
      </c>
      <c r="U7" s="141">
        <f>Step7!U7</f>
        <v>0</v>
      </c>
      <c r="V7" s="141">
        <f>Step7!V7</f>
        <v>0</v>
      </c>
      <c r="W7" s="141">
        <f>Step7!W7</f>
        <v>0</v>
      </c>
      <c r="X7" s="141">
        <f>Step7!X7</f>
        <v>0</v>
      </c>
      <c r="Y7" s="141">
        <f t="shared" ref="Y7:Y27" si="3">SUM(C7:X7)</f>
        <v>23944.906999999999</v>
      </c>
      <c r="Z7" s="141">
        <f>Step7!Z7</f>
        <v>7.8137966753690939</v>
      </c>
      <c r="AA7" s="141">
        <f>Step7!AA7</f>
        <v>40.425939162707138</v>
      </c>
      <c r="AB7" s="141">
        <f>Step7!AB7</f>
        <v>31.941901704755423</v>
      </c>
      <c r="AC7" s="141">
        <f>Step7!AC7</f>
        <v>828.6301746753968</v>
      </c>
      <c r="AD7" s="141">
        <f>Step7!AD7</f>
        <v>4.8372808030422485</v>
      </c>
      <c r="AE7" s="141">
        <f>Step7!AE7</f>
        <v>8.9069787293855427E-3</v>
      </c>
      <c r="AF7" s="141">
        <f>Step7!AF7</f>
        <v>3759.8389999999999</v>
      </c>
      <c r="AG7" s="141">
        <f>Step7!AG7</f>
        <v>0</v>
      </c>
      <c r="AH7" s="141">
        <f>Step7!AH7</f>
        <v>0</v>
      </c>
      <c r="AI7" s="141">
        <f>Step7!AI7</f>
        <v>0</v>
      </c>
      <c r="AJ7" s="141">
        <f>Step7!AJ7</f>
        <v>0</v>
      </c>
      <c r="AK7" s="141">
        <f>Step7!AK7</f>
        <v>0</v>
      </c>
      <c r="AL7" s="141">
        <f>Step7!AL7</f>
        <v>0</v>
      </c>
      <c r="AM7" s="141">
        <f>Step7!AM7</f>
        <v>0</v>
      </c>
      <c r="AN7" s="141">
        <f>Step7!AN7</f>
        <v>1560.635</v>
      </c>
      <c r="AO7" s="141">
        <f>Step7!AO7</f>
        <v>357.38400000000001</v>
      </c>
      <c r="AP7" s="141">
        <f>Step7!AP7</f>
        <v>248.7</v>
      </c>
      <c r="AQ7" s="141">
        <f>Step7!AQ7</f>
        <v>554.10448882198057</v>
      </c>
      <c r="AR7" s="141">
        <f>Step7!AR7</f>
        <v>0</v>
      </c>
      <c r="AS7" s="141">
        <f>Step7!AS7</f>
        <v>0</v>
      </c>
      <c r="AT7" s="141">
        <f>Step7!AT7</f>
        <v>0</v>
      </c>
      <c r="AU7" s="141">
        <f>Step7!AU7</f>
        <v>0</v>
      </c>
      <c r="AV7" s="141">
        <f>Step7!AV7</f>
        <v>0</v>
      </c>
      <c r="AW7" s="141">
        <f>Step7!AW7</f>
        <v>21371.023999999998</v>
      </c>
      <c r="AX7" s="141">
        <f>Step7!AX7</f>
        <v>0</v>
      </c>
      <c r="AY7" s="141">
        <f>Step7!AY7</f>
        <v>0</v>
      </c>
      <c r="AZ7" s="141">
        <f>Step7!AZ7</f>
        <v>0</v>
      </c>
      <c r="BA7" s="141">
        <f>Step7!BA7</f>
        <v>0</v>
      </c>
      <c r="BB7" s="141">
        <f>Step7!BB7</f>
        <v>0</v>
      </c>
      <c r="BC7" s="141">
        <f>Step7!BC7</f>
        <v>0</v>
      </c>
      <c r="BD7" s="141">
        <f>Step7!BD7</f>
        <v>0.501</v>
      </c>
      <c r="BE7" s="141">
        <f>Step7!BE7</f>
        <v>0</v>
      </c>
      <c r="BF7" s="141">
        <f>Step7!BF7</f>
        <v>0</v>
      </c>
      <c r="BG7" s="141">
        <f>Step7!BG7</f>
        <v>874.50051117801934</v>
      </c>
      <c r="BH7" s="141">
        <f>Step7!BH7</f>
        <v>0</v>
      </c>
      <c r="BI7" s="141">
        <f>Step7!BI7</f>
        <v>2715.88</v>
      </c>
      <c r="BJ7" s="141">
        <f>Step7!BJ7</f>
        <v>0</v>
      </c>
      <c r="BK7" s="141">
        <f>Step7!BK7</f>
        <v>0</v>
      </c>
      <c r="BL7" s="141">
        <f>Step7!BL7</f>
        <v>1019.5070000000001</v>
      </c>
      <c r="BM7" s="141">
        <f>Step7!BM7</f>
        <v>-83.831999999999994</v>
      </c>
      <c r="BP7" s="141">
        <f t="shared" si="0"/>
        <v>23944.906999999999</v>
      </c>
      <c r="BQ7" s="141">
        <f t="shared" si="1"/>
        <v>4673.4970000000003</v>
      </c>
      <c r="BR7" s="309">
        <f t="shared" si="2"/>
        <v>0</v>
      </c>
      <c r="BS7" s="141">
        <f t="shared" ref="BS7:BS27" si="4">SUM(BP7:BR7)</f>
        <v>28618.403999999999</v>
      </c>
      <c r="BT7" s="141">
        <f t="shared" ref="BT7:BT27" si="5">SUM(BU7:BY7)</f>
        <v>28618.404000000002</v>
      </c>
      <c r="BU7" s="141">
        <f t="shared" ref="BU7:BU27" si="6">SUM(AM7:BH7)</f>
        <v>24966.848999999998</v>
      </c>
      <c r="BV7" s="141">
        <f t="shared" ref="BV7:BV27" si="7">SUM(BI7:BJ7)</f>
        <v>2715.88</v>
      </c>
      <c r="BW7" s="141">
        <f t="shared" ref="BW7:BY27" si="8">BK7</f>
        <v>0</v>
      </c>
      <c r="BX7" s="141">
        <f t="shared" si="8"/>
        <v>1019.5070000000001</v>
      </c>
      <c r="BY7" s="141">
        <f t="shared" si="8"/>
        <v>-83.831999999999994</v>
      </c>
      <c r="CB7" s="310">
        <f t="shared" ref="CB7:CB27" si="9">BS7-BT7</f>
        <v>0</v>
      </c>
      <c r="CD7" s="141">
        <f t="shared" ref="CD7:CD27" si="10">SUM(BI7:BM7,AM52:AQ52)-C52</f>
        <v>3162.21</v>
      </c>
      <c r="CE7" s="141">
        <f t="shared" ref="CE7:CE27" si="11">CF7+BR7+AV52</f>
        <v>-1607.4129999999989</v>
      </c>
      <c r="CF7" s="141">
        <f t="shared" ref="CF7:CF27" si="12">Y7-BU7-AY52</f>
        <v>-1609.273999999999</v>
      </c>
    </row>
    <row r="8" spans="2:106">
      <c r="B8" s="211" t="str">
        <v>Manufacture of food, beverages and snuff</v>
      </c>
      <c r="C8" s="141">
        <f>Step7!C8</f>
        <v>4.4999999999999998E-2</v>
      </c>
      <c r="D8" s="141">
        <f>Step7!D8</f>
        <v>0</v>
      </c>
      <c r="E8" s="141">
        <f>Step7!E8</f>
        <v>1917102.706</v>
      </c>
      <c r="F8" s="141">
        <f>Step7!F8</f>
        <v>2E-3</v>
      </c>
      <c r="G8" s="141">
        <f>Step7!G8</f>
        <v>1056.0909999999999</v>
      </c>
      <c r="H8" s="141">
        <f>Step7!H8</f>
        <v>0</v>
      </c>
      <c r="I8" s="141">
        <f>Step7!I8</f>
        <v>0</v>
      </c>
      <c r="J8" s="141">
        <f>Step7!J8</f>
        <v>127.688</v>
      </c>
      <c r="K8" s="141">
        <f>Step7!K8</f>
        <v>0</v>
      </c>
      <c r="L8" s="141">
        <f>Step7!L8</f>
        <v>0</v>
      </c>
      <c r="M8" s="141">
        <f>Step7!M8</f>
        <v>16.875</v>
      </c>
      <c r="N8" s="141">
        <f>Step7!N8</f>
        <v>0</v>
      </c>
      <c r="O8" s="141">
        <f>Step7!O8</f>
        <v>0</v>
      </c>
      <c r="P8" s="141">
        <f>Step7!P8</f>
        <v>0</v>
      </c>
      <c r="Q8" s="141">
        <f>Step7!Q8</f>
        <v>0</v>
      </c>
      <c r="R8" s="141">
        <f>Step7!R8</f>
        <v>0</v>
      </c>
      <c r="S8" s="141">
        <f>Step7!S8</f>
        <v>0</v>
      </c>
      <c r="T8" s="141">
        <f>Step7!T8</f>
        <v>7134.7749999999987</v>
      </c>
      <c r="U8" s="141">
        <f>Step7!U8</f>
        <v>0</v>
      </c>
      <c r="V8" s="141">
        <f>Step7!V8</f>
        <v>0</v>
      </c>
      <c r="W8" s="141">
        <f>Step7!W8</f>
        <v>0</v>
      </c>
      <c r="X8" s="141">
        <f>Step7!X8</f>
        <v>0</v>
      </c>
      <c r="Y8" s="141">
        <f t="shared" si="3"/>
        <v>1925438.182</v>
      </c>
      <c r="Z8" s="141">
        <f>Step7!Z8</f>
        <v>1207.8586687182631</v>
      </c>
      <c r="AA8" s="141">
        <f>Step7!AA8</f>
        <v>6249.0519125833862</v>
      </c>
      <c r="AB8" s="141">
        <f>Step7!AB8</f>
        <v>4937.5872539725469</v>
      </c>
      <c r="AC8" s="141">
        <f>Step7!AC8</f>
        <v>128089.86223024921</v>
      </c>
      <c r="AD8" s="141">
        <f>Step7!AD8</f>
        <v>747.74809144915855</v>
      </c>
      <c r="AE8" s="141">
        <f>Step7!AE8</f>
        <v>1.3768430274478987</v>
      </c>
      <c r="AF8" s="141">
        <f>Step7!AF8</f>
        <v>721383.12699999998</v>
      </c>
      <c r="AG8" s="141">
        <f>Step7!AG8</f>
        <v>110827.89967132662</v>
      </c>
      <c r="AH8" s="141">
        <f>Step7!AH8</f>
        <v>110827.89967132662</v>
      </c>
      <c r="AI8" s="141">
        <f>Step7!AI8</f>
        <v>0</v>
      </c>
      <c r="AJ8" s="141">
        <f>Step7!AJ8</f>
        <v>0</v>
      </c>
      <c r="AK8" s="141">
        <f>Step7!AK8</f>
        <v>6572.2073286733648</v>
      </c>
      <c r="AL8" s="141">
        <f>Step7!AL8</f>
        <v>-2750.39</v>
      </c>
      <c r="AM8" s="141">
        <f>Step7!AM8</f>
        <v>83521.247999999978</v>
      </c>
      <c r="AN8" s="141">
        <f>Step7!AN8</f>
        <v>0</v>
      </c>
      <c r="AO8" s="141">
        <f>Step7!AO8</f>
        <v>218655.09999999998</v>
      </c>
      <c r="AP8" s="141">
        <f>Step7!AP8</f>
        <v>713.14300000000014</v>
      </c>
      <c r="AQ8" s="141">
        <f>Step7!AQ8</f>
        <v>1194.8977162547133</v>
      </c>
      <c r="AR8" s="141">
        <f>Step7!AR8</f>
        <v>0</v>
      </c>
      <c r="AS8" s="141">
        <f>Step7!AS8</f>
        <v>0</v>
      </c>
      <c r="AT8" s="141">
        <f>Step7!AT8</f>
        <v>0.17699999999999999</v>
      </c>
      <c r="AU8" s="141">
        <f>Step7!AU8</f>
        <v>0</v>
      </c>
      <c r="AV8" s="141">
        <f>Step7!AV8</f>
        <v>76.070999999999998</v>
      </c>
      <c r="AW8" s="141">
        <f>Step7!AW8</f>
        <v>6342.65</v>
      </c>
      <c r="AX8" s="141">
        <f>Step7!AX8</f>
        <v>0</v>
      </c>
      <c r="AY8" s="141">
        <f>Step7!AY8</f>
        <v>0</v>
      </c>
      <c r="AZ8" s="141">
        <f>Step7!AZ8</f>
        <v>0</v>
      </c>
      <c r="BA8" s="141">
        <f>Step7!BA8</f>
        <v>0</v>
      </c>
      <c r="BB8" s="141">
        <f>Step7!BB8</f>
        <v>0</v>
      </c>
      <c r="BC8" s="141">
        <f>Step7!BC8</f>
        <v>0</v>
      </c>
      <c r="BD8" s="141">
        <f>Step7!BD8</f>
        <v>52420.767999999996</v>
      </c>
      <c r="BE8" s="141">
        <f>Step7!BE8</f>
        <v>8916.3479999999981</v>
      </c>
      <c r="BF8" s="141">
        <f>Step7!BF8</f>
        <v>0</v>
      </c>
      <c r="BG8" s="141">
        <f>Step7!BG8</f>
        <v>27.058283745286563</v>
      </c>
      <c r="BH8" s="141">
        <f>Step7!BH8</f>
        <v>0</v>
      </c>
      <c r="BI8" s="141">
        <f>Step7!BI8</f>
        <v>2332821.6410000003</v>
      </c>
      <c r="BJ8" s="141">
        <f>Step7!BJ8</f>
        <v>0</v>
      </c>
      <c r="BK8" s="141">
        <f>Step7!BK8</f>
        <v>0</v>
      </c>
      <c r="BL8" s="141">
        <f>Step7!BL8</f>
        <v>180215.22600000002</v>
      </c>
      <c r="BM8" s="141">
        <f>Step7!BM8</f>
        <v>17800.183000000001</v>
      </c>
      <c r="BP8" s="141">
        <f t="shared" si="0"/>
        <v>1925438.182</v>
      </c>
      <c r="BQ8" s="141">
        <f t="shared" si="1"/>
        <v>862616.61199999996</v>
      </c>
      <c r="BR8" s="309">
        <f t="shared" si="2"/>
        <v>114649.71699999999</v>
      </c>
      <c r="BS8" s="141">
        <f t="shared" si="4"/>
        <v>2902704.5109999999</v>
      </c>
      <c r="BT8" s="141">
        <f t="shared" si="5"/>
        <v>2902704.5110000009</v>
      </c>
      <c r="BU8" s="141">
        <f t="shared" si="6"/>
        <v>371867.46099999995</v>
      </c>
      <c r="BV8" s="141">
        <f t="shared" si="7"/>
        <v>2332821.6410000003</v>
      </c>
      <c r="BW8" s="141">
        <f t="shared" si="8"/>
        <v>0</v>
      </c>
      <c r="BX8" s="141">
        <f t="shared" si="8"/>
        <v>180215.22600000002</v>
      </c>
      <c r="BY8" s="141">
        <f t="shared" si="8"/>
        <v>17800.183000000001</v>
      </c>
      <c r="CB8" s="310">
        <f t="shared" si="9"/>
        <v>0</v>
      </c>
      <c r="CD8" s="141">
        <f t="shared" si="10"/>
        <v>2540354.4370000008</v>
      </c>
      <c r="CE8" s="141">
        <f t="shared" si="11"/>
        <v>1577536.3370000001</v>
      </c>
      <c r="CF8" s="141">
        <f t="shared" si="12"/>
        <v>1443509.4310000001</v>
      </c>
    </row>
    <row r="9" spans="2:106" ht="16.5">
      <c r="B9" s="211" t="str">
        <v>Manufacture of articles of paper and paperboard</v>
      </c>
      <c r="C9" s="141">
        <f>Step7!C9</f>
        <v>0</v>
      </c>
      <c r="D9" s="141">
        <f>Step7!D9</f>
        <v>0</v>
      </c>
      <c r="E9" s="141">
        <f>Step7!E9</f>
        <v>17.504999999999995</v>
      </c>
      <c r="F9" s="141">
        <f>Step7!F9</f>
        <v>225009.69500000001</v>
      </c>
      <c r="G9" s="141">
        <f>Step7!G9</f>
        <v>6.6990000000000007</v>
      </c>
      <c r="H9" s="141">
        <f>Step7!H9</f>
        <v>0</v>
      </c>
      <c r="I9" s="141">
        <f>Step7!I9</f>
        <v>10.744999999999999</v>
      </c>
      <c r="J9" s="141">
        <f>Step7!J9</f>
        <v>1005.1800000000002</v>
      </c>
      <c r="K9" s="141">
        <f>Step7!K9</f>
        <v>0</v>
      </c>
      <c r="L9" s="141">
        <f>Step7!L9</f>
        <v>0</v>
      </c>
      <c r="M9" s="141">
        <f>Step7!M9</f>
        <v>3205.9570000000003</v>
      </c>
      <c r="N9" s="141">
        <f>Step7!N9</f>
        <v>0</v>
      </c>
      <c r="O9" s="141">
        <f>Step7!O9</f>
        <v>0</v>
      </c>
      <c r="P9" s="141">
        <f>Step7!P9</f>
        <v>0</v>
      </c>
      <c r="Q9" s="141">
        <f>Step7!Q9</f>
        <v>0</v>
      </c>
      <c r="R9" s="141">
        <f>Step7!R9</f>
        <v>0</v>
      </c>
      <c r="S9" s="141">
        <f>Step7!S9</f>
        <v>0</v>
      </c>
      <c r="T9" s="141">
        <f>Step7!T9</f>
        <v>376.13299999999992</v>
      </c>
      <c r="U9" s="141">
        <f>Step7!U9</f>
        <v>0</v>
      </c>
      <c r="V9" s="141">
        <f>Step7!V9</f>
        <v>0</v>
      </c>
      <c r="W9" s="141">
        <f>Step7!W9</f>
        <v>0</v>
      </c>
      <c r="X9" s="141">
        <f>Step7!X9</f>
        <v>6.0000000000000001E-3</v>
      </c>
      <c r="Y9" s="141">
        <f t="shared" si="3"/>
        <v>229631.91999999998</v>
      </c>
      <c r="Z9" s="141">
        <f>Step7!Z9</f>
        <v>108.68698022724331</v>
      </c>
      <c r="AA9" s="141">
        <f>Step7!AA9</f>
        <v>562.30964702410131</v>
      </c>
      <c r="AB9" s="141">
        <f>Step7!AB9</f>
        <v>444.2998689675162</v>
      </c>
      <c r="AC9" s="141">
        <f>Step7!AC9</f>
        <v>11525.934849896497</v>
      </c>
      <c r="AD9" s="141">
        <f>Step7!AD9</f>
        <v>67.284761152176003</v>
      </c>
      <c r="AE9" s="141">
        <f>Step7!AE9</f>
        <v>0.12389273246599741</v>
      </c>
      <c r="AF9" s="141">
        <f>Step7!AF9</f>
        <v>59787.505000000005</v>
      </c>
      <c r="AG9" s="141">
        <f>Step7!AG9</f>
        <v>7980.97594976459</v>
      </c>
      <c r="AH9" s="141">
        <f>Step7!AH9</f>
        <v>7980.97594976459</v>
      </c>
      <c r="AI9" s="141">
        <f>Step7!AI9</f>
        <v>0</v>
      </c>
      <c r="AJ9" s="141">
        <f>Step7!AJ9</f>
        <v>0</v>
      </c>
      <c r="AK9" s="141">
        <f>Step7!AK9</f>
        <v>2251.1570502354116</v>
      </c>
      <c r="AL9" s="141">
        <f>Step7!AL9</f>
        <v>-1942.345</v>
      </c>
      <c r="AM9" s="141">
        <f>Step7!AM9</f>
        <v>587.81200000000024</v>
      </c>
      <c r="AN9" s="141">
        <f>Step7!AN9</f>
        <v>19.792999999999999</v>
      </c>
      <c r="AO9" s="141">
        <f>Step7!AO9</f>
        <v>12589.157999999999</v>
      </c>
      <c r="AP9" s="141">
        <f>Step7!AP9</f>
        <v>54225.572999999997</v>
      </c>
      <c r="AQ9" s="141">
        <f>Step7!AQ9</f>
        <v>4982.9737999626859</v>
      </c>
      <c r="AR9" s="141">
        <f>Step7!AR9</f>
        <v>298.06399999999996</v>
      </c>
      <c r="AS9" s="141">
        <f>Step7!AS9</f>
        <v>11.105</v>
      </c>
      <c r="AT9" s="141">
        <f>Step7!AT9</f>
        <v>10081.993999999999</v>
      </c>
      <c r="AU9" s="141">
        <f>Step7!AU9</f>
        <v>95.126000000000005</v>
      </c>
      <c r="AV9" s="141">
        <f>Step7!AV9</f>
        <v>512.70400000000018</v>
      </c>
      <c r="AW9" s="141">
        <f>Step7!AW9</f>
        <v>22273.040999999997</v>
      </c>
      <c r="AX9" s="141">
        <f>Step7!AX9</f>
        <v>9.6769999999999996</v>
      </c>
      <c r="AY9" s="141">
        <f>Step7!AY9</f>
        <v>2.0380000000000003</v>
      </c>
      <c r="AZ9" s="141">
        <f>Step7!AZ9</f>
        <v>44.177999999999997</v>
      </c>
      <c r="BA9" s="141">
        <f>Step7!BA9</f>
        <v>683.49499999999989</v>
      </c>
      <c r="BB9" s="141">
        <f>Step7!BB9</f>
        <v>424.15499999999997</v>
      </c>
      <c r="BC9" s="141">
        <f>Step7!BC9</f>
        <v>8.9270000000000014</v>
      </c>
      <c r="BD9" s="141">
        <f>Step7!BD9</f>
        <v>63526.675000000003</v>
      </c>
      <c r="BE9" s="141">
        <f>Step7!BE9</f>
        <v>9850.148000000001</v>
      </c>
      <c r="BF9" s="141">
        <f>Step7!BF9</f>
        <v>383.28100000000001</v>
      </c>
      <c r="BG9" s="141">
        <f>Step7!BG9</f>
        <v>167.61620003731278</v>
      </c>
      <c r="BH9" s="141">
        <f>Step7!BH9</f>
        <v>143.346</v>
      </c>
      <c r="BI9" s="141">
        <f>Step7!BI9</f>
        <v>98611.404999999999</v>
      </c>
      <c r="BJ9" s="141">
        <f>Step7!BJ9</f>
        <v>2795.8159999999998</v>
      </c>
      <c r="BK9" s="141">
        <f>Step7!BK9</f>
        <v>0</v>
      </c>
      <c r="BL9" s="141">
        <f>Step7!BL9</f>
        <v>27373.062999999998</v>
      </c>
      <c r="BM9" s="141">
        <f>Step7!BM9</f>
        <v>716.68900000000008</v>
      </c>
      <c r="BP9" s="141">
        <f t="shared" si="0"/>
        <v>229631.91999999998</v>
      </c>
      <c r="BQ9" s="141">
        <f t="shared" si="1"/>
        <v>72496.145000000004</v>
      </c>
      <c r="BR9" s="309">
        <f t="shared" si="2"/>
        <v>8289.7880000000023</v>
      </c>
      <c r="BS9" s="141">
        <f t="shared" si="4"/>
        <v>310417.853</v>
      </c>
      <c r="BT9" s="141">
        <f t="shared" si="5"/>
        <v>310417.853</v>
      </c>
      <c r="BU9" s="141">
        <f t="shared" si="6"/>
        <v>180920.87999999995</v>
      </c>
      <c r="BV9" s="141">
        <f t="shared" si="7"/>
        <v>101407.22100000001</v>
      </c>
      <c r="BW9" s="141">
        <f t="shared" si="8"/>
        <v>0</v>
      </c>
      <c r="BX9" s="141">
        <f t="shared" si="8"/>
        <v>27373.062999999998</v>
      </c>
      <c r="BY9" s="141">
        <f t="shared" si="8"/>
        <v>716.68900000000008</v>
      </c>
      <c r="CB9" s="310">
        <f t="shared" si="9"/>
        <v>0</v>
      </c>
      <c r="CD9" s="141">
        <f t="shared" si="10"/>
        <v>38088.169999999984</v>
      </c>
      <c r="CE9" s="141">
        <f t="shared" si="11"/>
        <v>-55481.284999999953</v>
      </c>
      <c r="CF9" s="141">
        <f t="shared" si="12"/>
        <v>-64817.971999999951</v>
      </c>
    </row>
    <row r="10" spans="2:106">
      <c r="B10" s="211" t="str">
        <v>Manufacture of chemical</v>
      </c>
      <c r="C10" s="141">
        <f>Step7!C10</f>
        <v>0</v>
      </c>
      <c r="D10" s="141">
        <f>Step7!D10</f>
        <v>0</v>
      </c>
      <c r="E10" s="141">
        <f>Step7!E10</f>
        <v>822.07563999999991</v>
      </c>
      <c r="F10" s="141">
        <f>Step7!F10</f>
        <v>289.19145999999995</v>
      </c>
      <c r="G10" s="141">
        <f>Step7!G10</f>
        <v>572647.83677711571</v>
      </c>
      <c r="H10" s="141">
        <f>Step7!H10</f>
        <v>0</v>
      </c>
      <c r="I10" s="141">
        <f>Step7!I10</f>
        <v>8.6143699999999992</v>
      </c>
      <c r="J10" s="141">
        <f>Step7!J10</f>
        <v>867.39412000000016</v>
      </c>
      <c r="K10" s="141">
        <f>Step7!K10</f>
        <v>0</v>
      </c>
      <c r="L10" s="141">
        <f>Step7!L10</f>
        <v>0</v>
      </c>
      <c r="M10" s="141">
        <f>Step7!M10</f>
        <v>1488.61349</v>
      </c>
      <c r="N10" s="141">
        <f>Step7!N10</f>
        <v>0</v>
      </c>
      <c r="O10" s="141">
        <f>Step7!O10</f>
        <v>0</v>
      </c>
      <c r="P10" s="141">
        <f>Step7!P10</f>
        <v>0</v>
      </c>
      <c r="Q10" s="141">
        <f>Step7!Q10</f>
        <v>0</v>
      </c>
      <c r="R10" s="141">
        <f>Step7!R10</f>
        <v>0</v>
      </c>
      <c r="S10" s="141">
        <f>Step7!S10</f>
        <v>0</v>
      </c>
      <c r="T10" s="141">
        <f>Step7!T10</f>
        <v>980.92225000000008</v>
      </c>
      <c r="U10" s="141">
        <f>Step7!U10</f>
        <v>0</v>
      </c>
      <c r="V10" s="141">
        <f>Step7!V10</f>
        <v>1397.6571800000002</v>
      </c>
      <c r="W10" s="141">
        <f>Step7!W10</f>
        <v>0</v>
      </c>
      <c r="X10" s="141">
        <f>Step7!X10</f>
        <v>1E-3</v>
      </c>
      <c r="Y10" s="141">
        <f t="shared" si="3"/>
        <v>578502.30628711567</v>
      </c>
      <c r="Z10" s="141">
        <f>Step7!Z10</f>
        <v>377.3158883820833</v>
      </c>
      <c r="AA10" s="141">
        <f>Step7!AA10</f>
        <v>1952.1046915565394</v>
      </c>
      <c r="AB10" s="141">
        <f>Step7!AB10</f>
        <v>1542.4239353878088</v>
      </c>
      <c r="AC10" s="141">
        <f>Step7!AC10</f>
        <v>40013.241128145892</v>
      </c>
      <c r="AD10" s="141">
        <f>Step7!AD10</f>
        <v>233.58464257291013</v>
      </c>
      <c r="AE10" s="141">
        <f>Step7!AE10</f>
        <v>0.43010392152540583</v>
      </c>
      <c r="AF10" s="141">
        <f>Step7!AF10</f>
        <v>177598.23455915565</v>
      </c>
      <c r="AG10" s="141">
        <f>Step7!AG10</f>
        <v>28814.404739641657</v>
      </c>
      <c r="AH10" s="141">
        <f>Step7!AH10</f>
        <v>28814.404739641657</v>
      </c>
      <c r="AI10" s="141">
        <f>Step7!AI10</f>
        <v>0</v>
      </c>
      <c r="AJ10" s="141">
        <f>Step7!AJ10</f>
        <v>0</v>
      </c>
      <c r="AK10" s="141">
        <f>Step7!AK10</f>
        <v>1478.1127615114783</v>
      </c>
      <c r="AL10" s="141">
        <f>Step7!AL10</f>
        <v>0</v>
      </c>
      <c r="AM10" s="141">
        <f>Step7!AM10</f>
        <v>26369.576189999996</v>
      </c>
      <c r="AN10" s="141">
        <f>Step7!AN10</f>
        <v>427.44400000000002</v>
      </c>
      <c r="AO10" s="141">
        <f>Step7!AO10</f>
        <v>14553.1407</v>
      </c>
      <c r="AP10" s="141">
        <f>Step7!AP10</f>
        <v>10466.17935</v>
      </c>
      <c r="AQ10" s="141">
        <f>Step7!AQ10</f>
        <v>43779.982946302676</v>
      </c>
      <c r="AR10" s="141">
        <f>Step7!AR10</f>
        <v>275.94194000000005</v>
      </c>
      <c r="AS10" s="141">
        <f>Step7!AS10</f>
        <v>1700.8172300000001</v>
      </c>
      <c r="AT10" s="141">
        <f>Step7!AT10</f>
        <v>17853.206869999998</v>
      </c>
      <c r="AU10" s="141">
        <f>Step7!AU10</f>
        <v>5414.2979900000009</v>
      </c>
      <c r="AV10" s="141">
        <f>Step7!AV10</f>
        <v>4239.1030799999999</v>
      </c>
      <c r="AW10" s="141">
        <f>Step7!AW10</f>
        <v>68010.18793</v>
      </c>
      <c r="AX10" s="141">
        <f>Step7!AX10</f>
        <v>107.04570000000001</v>
      </c>
      <c r="AY10" s="141">
        <f>Step7!AY10</f>
        <v>0</v>
      </c>
      <c r="AZ10" s="141">
        <f>Step7!AZ10</f>
        <v>81.570320000000009</v>
      </c>
      <c r="BA10" s="141">
        <f>Step7!BA10</f>
        <v>1680.2170800000001</v>
      </c>
      <c r="BB10" s="141">
        <f>Step7!BB10</f>
        <v>2767.8464800000002</v>
      </c>
      <c r="BC10" s="141">
        <f>Step7!BC10</f>
        <v>194.04673000000003</v>
      </c>
      <c r="BD10" s="141">
        <f>Step7!BD10</f>
        <v>95292.215979999994</v>
      </c>
      <c r="BE10" s="141">
        <f>Step7!BE10</f>
        <v>4768.9043899999997</v>
      </c>
      <c r="BF10" s="141">
        <f>Step7!BF10</f>
        <v>19255.603340000001</v>
      </c>
      <c r="BG10" s="141">
        <f>Step7!BG10</f>
        <v>2814.429543697323</v>
      </c>
      <c r="BH10" s="141">
        <f>Step7!BH10</f>
        <v>554.25778000000025</v>
      </c>
      <c r="BI10" s="141">
        <f>Step7!BI10</f>
        <v>345583.20512826083</v>
      </c>
      <c r="BJ10" s="141">
        <f>Step7!BJ10</f>
        <v>0</v>
      </c>
      <c r="BK10" s="141">
        <f>Step7!BK10</f>
        <v>0</v>
      </c>
      <c r="BL10" s="141">
        <f>Step7!BL10</f>
        <v>142677.19397391303</v>
      </c>
      <c r="BM10" s="141">
        <f>Step7!BM10</f>
        <v>21645.744065217386</v>
      </c>
      <c r="BP10" s="141">
        <f t="shared" si="0"/>
        <v>578502.30628711567</v>
      </c>
      <c r="BQ10" s="141">
        <f t="shared" si="1"/>
        <v>221717.33494912242</v>
      </c>
      <c r="BR10" s="309">
        <f t="shared" si="2"/>
        <v>30292.517501153136</v>
      </c>
      <c r="BS10" s="141">
        <f t="shared" si="4"/>
        <v>830512.15873739123</v>
      </c>
      <c r="BT10" s="141">
        <f t="shared" si="5"/>
        <v>830512.15873739123</v>
      </c>
      <c r="BU10" s="141">
        <f t="shared" si="6"/>
        <v>320606.01556999999</v>
      </c>
      <c r="BV10" s="141">
        <f t="shared" si="7"/>
        <v>345583.20512826083</v>
      </c>
      <c r="BW10" s="141">
        <f t="shared" si="8"/>
        <v>0</v>
      </c>
      <c r="BX10" s="141">
        <f t="shared" si="8"/>
        <v>142677.19397391303</v>
      </c>
      <c r="BY10" s="141">
        <f t="shared" si="8"/>
        <v>21645.744065217386</v>
      </c>
      <c r="CB10" s="310">
        <f t="shared" si="9"/>
        <v>0</v>
      </c>
      <c r="CD10" s="141">
        <f t="shared" si="10"/>
        <v>246181.15465739113</v>
      </c>
      <c r="CE10" s="141">
        <f t="shared" si="11"/>
        <v>-81585.283001731281</v>
      </c>
      <c r="CF10" s="141">
        <f t="shared" si="12"/>
        <v>-124997.37360288441</v>
      </c>
    </row>
    <row r="11" spans="2:106">
      <c r="B11" s="211" t="str">
        <v>Manufacture of cement and concrete</v>
      </c>
      <c r="C11" s="141">
        <f>Step7!C11</f>
        <v>0</v>
      </c>
      <c r="D11" s="141">
        <f>Step7!D11</f>
        <v>0</v>
      </c>
      <c r="E11" s="141">
        <f>Step7!E11</f>
        <v>0</v>
      </c>
      <c r="F11" s="141">
        <f>Step7!F11</f>
        <v>0</v>
      </c>
      <c r="G11" s="141">
        <f>Step7!G11</f>
        <v>0</v>
      </c>
      <c r="H11" s="141">
        <f>Step7!H11</f>
        <v>91457.150999999998</v>
      </c>
      <c r="I11" s="141">
        <f>Step7!I11</f>
        <v>0</v>
      </c>
      <c r="J11" s="141">
        <f>Step7!J11</f>
        <v>142.45099999999999</v>
      </c>
      <c r="K11" s="141">
        <f>Step7!K11</f>
        <v>0</v>
      </c>
      <c r="L11" s="141">
        <f>Step7!L11</f>
        <v>0</v>
      </c>
      <c r="M11" s="141">
        <f>Step7!M11</f>
        <v>942.30099999999993</v>
      </c>
      <c r="N11" s="141">
        <f>Step7!N11</f>
        <v>0</v>
      </c>
      <c r="O11" s="141">
        <f>Step7!O11</f>
        <v>0</v>
      </c>
      <c r="P11" s="141">
        <f>Step7!P11</f>
        <v>0</v>
      </c>
      <c r="Q11" s="141">
        <f>Step7!Q11</f>
        <v>0</v>
      </c>
      <c r="R11" s="141">
        <f>Step7!R11</f>
        <v>0</v>
      </c>
      <c r="S11" s="141">
        <f>Step7!S11</f>
        <v>0</v>
      </c>
      <c r="T11" s="141">
        <f>Step7!T11</f>
        <v>314.30700000000002</v>
      </c>
      <c r="U11" s="141">
        <f>Step7!U11</f>
        <v>0</v>
      </c>
      <c r="V11" s="141">
        <f>Step7!V11</f>
        <v>0</v>
      </c>
      <c r="W11" s="141">
        <f>Step7!W11</f>
        <v>0</v>
      </c>
      <c r="X11" s="141">
        <f>Step7!X11</f>
        <v>0</v>
      </c>
      <c r="Y11" s="141">
        <f t="shared" si="3"/>
        <v>92856.21</v>
      </c>
      <c r="Z11" s="141">
        <f>Step7!Z11</f>
        <v>23.474957457192897</v>
      </c>
      <c r="AA11" s="141">
        <f>Step7!AA11</f>
        <v>121.45148401456086</v>
      </c>
      <c r="AB11" s="141">
        <f>Step7!AB11</f>
        <v>95.962924910066391</v>
      </c>
      <c r="AC11" s="141">
        <f>Step7!AC11</f>
        <v>2489.4502514467358</v>
      </c>
      <c r="AD11" s="141">
        <f>Step7!AD11</f>
        <v>14.532622971604104</v>
      </c>
      <c r="AE11" s="141">
        <f>Step7!AE11</f>
        <v>2.6759199839887182E-2</v>
      </c>
      <c r="AF11" s="141">
        <f>Step7!AF11</f>
        <v>29108.545999999991</v>
      </c>
      <c r="AG11" s="141">
        <f>Step7!AG11</f>
        <v>40.030501106314034</v>
      </c>
      <c r="AH11" s="141">
        <f>Step7!AH11</f>
        <v>40.030501106314034</v>
      </c>
      <c r="AI11" s="141">
        <f>Step7!AI11</f>
        <v>0</v>
      </c>
      <c r="AJ11" s="141">
        <f>Step7!AJ11</f>
        <v>0</v>
      </c>
      <c r="AK11" s="141">
        <f>Step7!AK11</f>
        <v>16.452498893685963</v>
      </c>
      <c r="AL11" s="141">
        <f>Step7!AL11</f>
        <v>0</v>
      </c>
      <c r="AM11" s="141">
        <f>Step7!AM11</f>
        <v>773.02399999999989</v>
      </c>
      <c r="AN11" s="141">
        <f>Step7!AN11</f>
        <v>0</v>
      </c>
      <c r="AO11" s="141">
        <f>Step7!AO11</f>
        <v>0</v>
      </c>
      <c r="AP11" s="141">
        <f>Step7!AP11</f>
        <v>0</v>
      </c>
      <c r="AQ11" s="141">
        <f>Step7!AQ11</f>
        <v>0</v>
      </c>
      <c r="AR11" s="141">
        <f>Step7!AR11</f>
        <v>14357.117</v>
      </c>
      <c r="AS11" s="141">
        <f>Step7!AS11</f>
        <v>0</v>
      </c>
      <c r="AT11" s="141">
        <f>Step7!AT11</f>
        <v>0</v>
      </c>
      <c r="AU11" s="141">
        <f>Step7!AU11</f>
        <v>0</v>
      </c>
      <c r="AV11" s="141">
        <f>Step7!AV11</f>
        <v>98991.445999999982</v>
      </c>
      <c r="AW11" s="141">
        <f>Step7!AW11</f>
        <v>6072.7789999999995</v>
      </c>
      <c r="AX11" s="141">
        <f>Step7!AX11</f>
        <v>0</v>
      </c>
      <c r="AY11" s="141">
        <f>Step7!AY11</f>
        <v>0</v>
      </c>
      <c r="AZ11" s="141">
        <f>Step7!AZ11</f>
        <v>0</v>
      </c>
      <c r="BA11" s="141">
        <f>Step7!BA11</f>
        <v>0</v>
      </c>
      <c r="BB11" s="141">
        <f>Step7!BB11</f>
        <v>0</v>
      </c>
      <c r="BC11" s="141">
        <f>Step7!BC11</f>
        <v>0</v>
      </c>
      <c r="BD11" s="141">
        <f>Step7!BD11</f>
        <v>102.53200000000001</v>
      </c>
      <c r="BE11" s="141">
        <f>Step7!BE11</f>
        <v>100.85599999999999</v>
      </c>
      <c r="BF11" s="141">
        <f>Step7!BF11</f>
        <v>145.72499999999999</v>
      </c>
      <c r="BG11" s="141">
        <f>Step7!BG11</f>
        <v>0</v>
      </c>
      <c r="BH11" s="141">
        <f>Step7!BH11</f>
        <v>355.58699999999999</v>
      </c>
      <c r="BI11" s="141">
        <f>Step7!BI11</f>
        <v>468.495</v>
      </c>
      <c r="BJ11" s="141">
        <f>Step7!BJ11</f>
        <v>0</v>
      </c>
      <c r="BK11" s="141">
        <f>Step7!BK11</f>
        <v>0</v>
      </c>
      <c r="BL11" s="141">
        <f>Step7!BL11</f>
        <v>3776.1039999999998</v>
      </c>
      <c r="BM11" s="141">
        <f>Step7!BM11</f>
        <v>-377.52699999999999</v>
      </c>
      <c r="BP11" s="141">
        <f t="shared" si="0"/>
        <v>92856.21</v>
      </c>
      <c r="BQ11" s="141">
        <f t="shared" si="1"/>
        <v>31853.444999999992</v>
      </c>
      <c r="BR11" s="309">
        <f t="shared" si="2"/>
        <v>56.482999999999997</v>
      </c>
      <c r="BS11" s="141">
        <f t="shared" si="4"/>
        <v>124766.13799999999</v>
      </c>
      <c r="BT11" s="141">
        <f t="shared" si="5"/>
        <v>124766.13799999999</v>
      </c>
      <c r="BU11" s="141">
        <f t="shared" si="6"/>
        <v>120899.06599999999</v>
      </c>
      <c r="BV11" s="141">
        <f t="shared" si="7"/>
        <v>468.495</v>
      </c>
      <c r="BW11" s="141">
        <f t="shared" si="8"/>
        <v>0</v>
      </c>
      <c r="BX11" s="141">
        <f t="shared" si="8"/>
        <v>3776.1039999999998</v>
      </c>
      <c r="BY11" s="141">
        <f t="shared" si="8"/>
        <v>-377.52699999999999</v>
      </c>
      <c r="CB11" s="310">
        <f t="shared" si="9"/>
        <v>0</v>
      </c>
      <c r="CD11" s="141">
        <f t="shared" si="10"/>
        <v>2925.1400000000003</v>
      </c>
      <c r="CE11" s="141">
        <f t="shared" si="11"/>
        <v>-29228.457999999984</v>
      </c>
      <c r="CF11" s="141">
        <f t="shared" si="12"/>
        <v>-29291.939999999984</v>
      </c>
    </row>
    <row r="12" spans="2:106">
      <c r="B12" s="211" t="str">
        <v>Manufacture of steel</v>
      </c>
      <c r="C12" s="141">
        <f>Step7!C12</f>
        <v>0</v>
      </c>
      <c r="D12" s="141">
        <f>Step7!D12</f>
        <v>0</v>
      </c>
      <c r="E12" s="141">
        <f>Step7!E12</f>
        <v>0</v>
      </c>
      <c r="F12" s="141">
        <f>Step7!F12</f>
        <v>4.9000000000000002E-2</v>
      </c>
      <c r="G12" s="141">
        <f>Step7!G12</f>
        <v>0</v>
      </c>
      <c r="H12" s="141">
        <f>Step7!H12</f>
        <v>0</v>
      </c>
      <c r="I12" s="141">
        <f>Step7!I12</f>
        <v>160797.10999999999</v>
      </c>
      <c r="J12" s="141">
        <f>Step7!J12</f>
        <v>614.79499999999996</v>
      </c>
      <c r="K12" s="141">
        <f>Step7!K12</f>
        <v>0</v>
      </c>
      <c r="L12" s="141">
        <f>Step7!L12</f>
        <v>0</v>
      </c>
      <c r="M12" s="141">
        <f>Step7!M12</f>
        <v>1268.0129999999999</v>
      </c>
      <c r="N12" s="141">
        <f>Step7!N12</f>
        <v>0</v>
      </c>
      <c r="O12" s="141">
        <f>Step7!O12</f>
        <v>0</v>
      </c>
      <c r="P12" s="141">
        <f>Step7!P12</f>
        <v>0</v>
      </c>
      <c r="Q12" s="141">
        <f>Step7!Q12</f>
        <v>0</v>
      </c>
      <c r="R12" s="141">
        <f>Step7!R12</f>
        <v>0</v>
      </c>
      <c r="S12" s="141">
        <f>Step7!S12</f>
        <v>0</v>
      </c>
      <c r="T12" s="141">
        <f>Step7!T12</f>
        <v>242.065</v>
      </c>
      <c r="U12" s="141">
        <f>Step7!U12</f>
        <v>0</v>
      </c>
      <c r="V12" s="141">
        <f>Step7!V12</f>
        <v>0</v>
      </c>
      <c r="W12" s="141">
        <f>Step7!W12</f>
        <v>0</v>
      </c>
      <c r="X12" s="141">
        <f>Step7!X12</f>
        <v>1E-3</v>
      </c>
      <c r="Y12" s="141">
        <f t="shared" si="3"/>
        <v>162922.033</v>
      </c>
      <c r="Z12" s="141">
        <f>Step7!Z12</f>
        <v>49.870546537398567</v>
      </c>
      <c r="AA12" s="141">
        <f>Step7!AA12</f>
        <v>258.01332746306696</v>
      </c>
      <c r="AB12" s="141">
        <f>Step7!AB12</f>
        <v>203.86505582892846</v>
      </c>
      <c r="AC12" s="141">
        <f>Step7!AC12</f>
        <v>5288.6249035255432</v>
      </c>
      <c r="AD12" s="141">
        <f>Step7!AD12</f>
        <v>30.873319005474123</v>
      </c>
      <c r="AE12" s="141">
        <f>Step7!AE12</f>
        <v>5.6847639590066341E-2</v>
      </c>
      <c r="AF12" s="141">
        <f>Step7!AF12</f>
        <v>46371.275000000009</v>
      </c>
      <c r="AG12" s="141">
        <f>Step7!AG12</f>
        <v>0</v>
      </c>
      <c r="AH12" s="141">
        <f>Step7!AH12</f>
        <v>0</v>
      </c>
      <c r="AI12" s="141">
        <f>Step7!AI12</f>
        <v>0</v>
      </c>
      <c r="AJ12" s="141">
        <f>Step7!AJ12</f>
        <v>0</v>
      </c>
      <c r="AK12" s="141">
        <f>Step7!AK12</f>
        <v>0</v>
      </c>
      <c r="AL12" s="141">
        <f>Step7!AL12</f>
        <v>0</v>
      </c>
      <c r="AM12" s="141">
        <f>Step7!AM12</f>
        <v>35.052999999999997</v>
      </c>
      <c r="AN12" s="141">
        <f>Step7!AN12</f>
        <v>0</v>
      </c>
      <c r="AO12" s="141">
        <f>Step7!AO12</f>
        <v>121.95700000000001</v>
      </c>
      <c r="AP12" s="141">
        <f>Step7!AP12</f>
        <v>11.997</v>
      </c>
      <c r="AQ12" s="141">
        <f>Step7!AQ12</f>
        <v>45.859265033629001</v>
      </c>
      <c r="AR12" s="141">
        <f>Step7!AR12</f>
        <v>568.79499999999996</v>
      </c>
      <c r="AS12" s="141">
        <f>Step7!AS12</f>
        <v>14021.132</v>
      </c>
      <c r="AT12" s="141">
        <f>Step7!AT12</f>
        <v>67791.28</v>
      </c>
      <c r="AU12" s="141">
        <f>Step7!AU12</f>
        <v>0</v>
      </c>
      <c r="AV12" s="141">
        <f>Step7!AV12</f>
        <v>9590.4090000000015</v>
      </c>
      <c r="AW12" s="141">
        <f>Step7!AW12</f>
        <v>63396.983</v>
      </c>
      <c r="AX12" s="141">
        <f>Step7!AX12</f>
        <v>0</v>
      </c>
      <c r="AY12" s="141">
        <f>Step7!AY12</f>
        <v>0</v>
      </c>
      <c r="AZ12" s="141">
        <f>Step7!AZ12</f>
        <v>0.35099999999999998</v>
      </c>
      <c r="BA12" s="141">
        <f>Step7!BA12</f>
        <v>28.736000000000001</v>
      </c>
      <c r="BB12" s="141">
        <f>Step7!BB12</f>
        <v>252.87900000000002</v>
      </c>
      <c r="BC12" s="141">
        <f>Step7!BC12</f>
        <v>71.471999999999994</v>
      </c>
      <c r="BD12" s="141">
        <f>Step7!BD12</f>
        <v>4923.8050000000003</v>
      </c>
      <c r="BE12" s="141">
        <f>Step7!BE12</f>
        <v>0</v>
      </c>
      <c r="BF12" s="141">
        <f>Step7!BF12</f>
        <v>520.69600000000003</v>
      </c>
      <c r="BG12" s="141">
        <f>Step7!BG12</f>
        <v>64.765734966370999</v>
      </c>
      <c r="BH12" s="141">
        <f>Step7!BH12</f>
        <v>1873.7470000000001</v>
      </c>
      <c r="BI12" s="141">
        <f>Step7!BI12</f>
        <v>0</v>
      </c>
      <c r="BJ12" s="141">
        <f>Step7!BJ12</f>
        <v>0</v>
      </c>
      <c r="BK12" s="141">
        <f>Step7!BK12</f>
        <v>0</v>
      </c>
      <c r="BL12" s="141">
        <f>Step7!BL12</f>
        <v>53674.417999999998</v>
      </c>
      <c r="BM12" s="141">
        <f>Step7!BM12</f>
        <v>-1869.723</v>
      </c>
      <c r="BP12" s="141">
        <f t="shared" si="0"/>
        <v>162922.033</v>
      </c>
      <c r="BQ12" s="141">
        <f t="shared" si="1"/>
        <v>52202.579000000012</v>
      </c>
      <c r="BR12" s="309">
        <f t="shared" si="2"/>
        <v>0</v>
      </c>
      <c r="BS12" s="141">
        <f t="shared" si="4"/>
        <v>215124.61200000002</v>
      </c>
      <c r="BT12" s="141">
        <f t="shared" si="5"/>
        <v>215124.61199999999</v>
      </c>
      <c r="BU12" s="141">
        <f t="shared" si="6"/>
        <v>163319.91699999999</v>
      </c>
      <c r="BV12" s="141">
        <f t="shared" si="7"/>
        <v>0</v>
      </c>
      <c r="BW12" s="141">
        <f t="shared" si="8"/>
        <v>0</v>
      </c>
      <c r="BX12" s="141">
        <f t="shared" si="8"/>
        <v>53674.417999999998</v>
      </c>
      <c r="BY12" s="141">
        <f t="shared" si="8"/>
        <v>-1869.723</v>
      </c>
      <c r="CB12" s="310">
        <f t="shared" si="9"/>
        <v>0</v>
      </c>
      <c r="CD12" s="141">
        <f t="shared" si="10"/>
        <v>-34071.896000000001</v>
      </c>
      <c r="CE12" s="141">
        <f t="shared" si="11"/>
        <v>-115712.30699999999</v>
      </c>
      <c r="CF12" s="141">
        <f t="shared" si="12"/>
        <v>-115811.31099999999</v>
      </c>
    </row>
    <row r="13" spans="2:106">
      <c r="B13" s="211" t="str">
        <v>Manufature of machine and equipment</v>
      </c>
      <c r="C13" s="141">
        <f>Step7!C13</f>
        <v>0</v>
      </c>
      <c r="D13" s="141">
        <f>Step7!D13</f>
        <v>0</v>
      </c>
      <c r="E13" s="141">
        <f>Step7!E13</f>
        <v>25.306999999999999</v>
      </c>
      <c r="F13" s="141">
        <f>Step7!F13</f>
        <v>663.601</v>
      </c>
      <c r="G13" s="141">
        <f>Step7!G13</f>
        <v>668.87699999999995</v>
      </c>
      <c r="H13" s="141">
        <f>Step7!H13</f>
        <v>8.1000000000000003E-2</v>
      </c>
      <c r="I13" s="141">
        <f>Step7!I13</f>
        <v>1051.991</v>
      </c>
      <c r="J13" s="141">
        <f>Step7!J13</f>
        <v>3446527.199</v>
      </c>
      <c r="K13" s="141">
        <f>Step7!K13</f>
        <v>0</v>
      </c>
      <c r="L13" s="141">
        <f>Step7!L13</f>
        <v>0</v>
      </c>
      <c r="M13" s="141">
        <f>Step7!M13</f>
        <v>89418.922000000006</v>
      </c>
      <c r="N13" s="141">
        <f>Step7!N13</f>
        <v>0</v>
      </c>
      <c r="O13" s="141">
        <f>Step7!O13</f>
        <v>0</v>
      </c>
      <c r="P13" s="141">
        <f>Step7!P13</f>
        <v>0</v>
      </c>
      <c r="Q13" s="141">
        <f>Step7!Q13</f>
        <v>0</v>
      </c>
      <c r="R13" s="141">
        <f>Step7!R13</f>
        <v>0</v>
      </c>
      <c r="S13" s="141">
        <f>Step7!S13</f>
        <v>0</v>
      </c>
      <c r="T13" s="141">
        <f>Step7!T13</f>
        <v>1075.8700000000001</v>
      </c>
      <c r="U13" s="141">
        <f>Step7!U13</f>
        <v>0</v>
      </c>
      <c r="V13" s="141">
        <f>Step7!V13</f>
        <v>0</v>
      </c>
      <c r="W13" s="141">
        <f>Step7!W13</f>
        <v>0</v>
      </c>
      <c r="X13" s="141">
        <f>Step7!X13</f>
        <v>201.25799999999998</v>
      </c>
      <c r="Y13" s="141">
        <f t="shared" si="3"/>
        <v>3539633.1059999997</v>
      </c>
      <c r="Z13" s="141">
        <f>Step7!Z13</f>
        <v>1587.0340355076</v>
      </c>
      <c r="AA13" s="141">
        <f>Step7!AA13</f>
        <v>8210.7769160176285</v>
      </c>
      <c r="AB13" s="141">
        <f>Step7!AB13</f>
        <v>6487.6125231260321</v>
      </c>
      <c r="AC13" s="141">
        <f>Step7!AC13</f>
        <v>168300.29557895349</v>
      </c>
      <c r="AD13" s="141">
        <f>Step7!AD13</f>
        <v>982.48387981927556</v>
      </c>
      <c r="AE13" s="141">
        <f>Step7!AE13</f>
        <v>1.8090665760008886</v>
      </c>
      <c r="AF13" s="141">
        <f>Step7!AF13</f>
        <v>548076.34000000008</v>
      </c>
      <c r="AG13" s="141">
        <f>Step7!AG13</f>
        <v>63033.646458164883</v>
      </c>
      <c r="AH13" s="141">
        <f>Step7!AH13</f>
        <v>63033.646458164883</v>
      </c>
      <c r="AI13" s="141">
        <f>Step7!AI13</f>
        <v>0</v>
      </c>
      <c r="AJ13" s="141">
        <f>Step7!AJ13</f>
        <v>0</v>
      </c>
      <c r="AK13" s="141">
        <f>Step7!AK13</f>
        <v>3700.4405418351162</v>
      </c>
      <c r="AL13" s="141">
        <f>Step7!AL13</f>
        <v>0</v>
      </c>
      <c r="AM13" s="141">
        <f>Step7!AM13</f>
        <v>2414.991</v>
      </c>
      <c r="AN13" s="141">
        <f>Step7!AN13</f>
        <v>126.58499999999999</v>
      </c>
      <c r="AO13" s="141">
        <f>Step7!AO13</f>
        <v>1379.3300000000002</v>
      </c>
      <c r="AP13" s="141">
        <f>Step7!AP13</f>
        <v>56.655999999999992</v>
      </c>
      <c r="AQ13" s="141">
        <f>Step7!AQ13</f>
        <v>531.17679391329671</v>
      </c>
      <c r="AR13" s="141">
        <f>Step7!AR13</f>
        <v>39.510999999999996</v>
      </c>
      <c r="AS13" s="141">
        <f>Step7!AS13</f>
        <v>526.46100000000001</v>
      </c>
      <c r="AT13" s="141">
        <f>Step7!AT13</f>
        <v>236468.932</v>
      </c>
      <c r="AU13" s="141">
        <f>Step7!AU13</f>
        <v>868.8900000000001</v>
      </c>
      <c r="AV13" s="141">
        <f>Step7!AV13</f>
        <v>26354.038</v>
      </c>
      <c r="AW13" s="141">
        <f>Step7!AW13</f>
        <v>7120.927999999999</v>
      </c>
      <c r="AX13" s="141">
        <f>Step7!AX13</f>
        <v>439.62699999999995</v>
      </c>
      <c r="AY13" s="141">
        <f>Step7!AY13</f>
        <v>497.58600000000001</v>
      </c>
      <c r="AZ13" s="141">
        <f>Step7!AZ13</f>
        <v>241.625</v>
      </c>
      <c r="BA13" s="141">
        <f>Step7!BA13</f>
        <v>8409.2859999999982</v>
      </c>
      <c r="BB13" s="141">
        <f>Step7!BB13</f>
        <v>9825.1929999999975</v>
      </c>
      <c r="BC13" s="141">
        <f>Step7!BC13</f>
        <v>19.277000000000001</v>
      </c>
      <c r="BD13" s="141">
        <f>Step7!BD13</f>
        <v>40864.455000000002</v>
      </c>
      <c r="BE13" s="141">
        <f>Step7!BE13</f>
        <v>760.8649999999999</v>
      </c>
      <c r="BF13" s="141">
        <f>Step7!BF13</f>
        <v>663.53499999999985</v>
      </c>
      <c r="BG13" s="141">
        <f>Step7!BG13</f>
        <v>111.84120608670335</v>
      </c>
      <c r="BH13" s="141">
        <f>Step7!BH13</f>
        <v>4836.3380000000006</v>
      </c>
      <c r="BI13" s="141">
        <f>Step7!BI13</f>
        <v>669583.95900000003</v>
      </c>
      <c r="BJ13" s="141">
        <f>Step7!BJ13</f>
        <v>0</v>
      </c>
      <c r="BK13" s="141">
        <f>Step7!BK13</f>
        <v>409274.46400000004</v>
      </c>
      <c r="BL13" s="141">
        <f>Step7!BL13</f>
        <v>2897731.9250000003</v>
      </c>
      <c r="BM13" s="141">
        <f>Step7!BM13</f>
        <v>20866.069999999996</v>
      </c>
      <c r="BP13" s="141">
        <f t="shared" si="0"/>
        <v>3539633.1059999997</v>
      </c>
      <c r="BQ13" s="141">
        <f t="shared" si="1"/>
        <v>733646.35200000019</v>
      </c>
      <c r="BR13" s="309">
        <f t="shared" si="2"/>
        <v>66734.087</v>
      </c>
      <c r="BS13" s="141">
        <f t="shared" si="4"/>
        <v>4340013.5449999999</v>
      </c>
      <c r="BT13" s="141">
        <f t="shared" si="5"/>
        <v>4340013.5450000009</v>
      </c>
      <c r="BU13" s="141">
        <f t="shared" si="6"/>
        <v>342557.12699999998</v>
      </c>
      <c r="BV13" s="141">
        <f t="shared" si="7"/>
        <v>669583.95900000003</v>
      </c>
      <c r="BW13" s="141">
        <f t="shared" si="8"/>
        <v>409274.46400000004</v>
      </c>
      <c r="BX13" s="141">
        <f t="shared" si="8"/>
        <v>2897731.9250000003</v>
      </c>
      <c r="BY13" s="141">
        <f t="shared" si="8"/>
        <v>20866.069999999996</v>
      </c>
      <c r="CB13" s="310">
        <f t="shared" si="9"/>
        <v>0</v>
      </c>
      <c r="CD13" s="141">
        <f t="shared" si="10"/>
        <v>2674729.2899999991</v>
      </c>
      <c r="CE13" s="141">
        <f t="shared" si="11"/>
        <v>1345601.1650000003</v>
      </c>
      <c r="CF13" s="141">
        <f t="shared" si="12"/>
        <v>1235519.5040000002</v>
      </c>
    </row>
    <row r="14" spans="2:106">
      <c r="B14" s="211" t="str">
        <v>Extraction of oil and gas</v>
      </c>
      <c r="C14" s="141">
        <f>Step7!C14</f>
        <v>0</v>
      </c>
      <c r="D14" s="141">
        <f>Step7!D14</f>
        <v>0</v>
      </c>
      <c r="E14" s="141">
        <f>Step7!E14</f>
        <v>0</v>
      </c>
      <c r="F14" s="141">
        <f>Step7!F14</f>
        <v>0</v>
      </c>
      <c r="G14" s="141">
        <f>Step7!G14</f>
        <v>0</v>
      </c>
      <c r="H14" s="141">
        <f>Step7!H14</f>
        <v>0</v>
      </c>
      <c r="I14" s="141">
        <f>Step7!I14</f>
        <v>0</v>
      </c>
      <c r="J14" s="141">
        <f>Step7!J14</f>
        <v>0</v>
      </c>
      <c r="K14" s="141">
        <f>Step7!K14</f>
        <v>1032962.3149999999</v>
      </c>
      <c r="L14" s="141">
        <f>Step7!L14</f>
        <v>0</v>
      </c>
      <c r="M14" s="141">
        <f>Step7!M14</f>
        <v>0</v>
      </c>
      <c r="N14" s="141">
        <f>Step7!N14</f>
        <v>0</v>
      </c>
      <c r="O14" s="141">
        <f>Step7!O14</f>
        <v>0</v>
      </c>
      <c r="P14" s="141">
        <f>Step7!P14</f>
        <v>0</v>
      </c>
      <c r="Q14" s="141">
        <f>Step7!Q14</f>
        <v>0</v>
      </c>
      <c r="R14" s="141">
        <f>Step7!R14</f>
        <v>0</v>
      </c>
      <c r="S14" s="141">
        <f>Step7!S14</f>
        <v>0</v>
      </c>
      <c r="T14" s="141">
        <f>Step7!T14</f>
        <v>0</v>
      </c>
      <c r="U14" s="141">
        <f>Step7!U14</f>
        <v>0</v>
      </c>
      <c r="V14" s="141">
        <f>Step7!V14</f>
        <v>0</v>
      </c>
      <c r="W14" s="141">
        <f>Step7!W14</f>
        <v>0</v>
      </c>
      <c r="X14" s="141">
        <f>Step7!X14</f>
        <v>0</v>
      </c>
      <c r="Y14" s="141">
        <f t="shared" si="3"/>
        <v>1032962.3149999999</v>
      </c>
      <c r="Z14" s="141">
        <f>Step7!Z14</f>
        <v>85.472258021134309</v>
      </c>
      <c r="AA14" s="141">
        <f>Step7!AA14</f>
        <v>442.20453211349627</v>
      </c>
      <c r="AB14" s="141">
        <f>Step7!AB14</f>
        <v>349.40075581959059</v>
      </c>
      <c r="AC14" s="141">
        <f>Step7!AC14</f>
        <v>9064.0817820624452</v>
      </c>
      <c r="AD14" s="141">
        <f>Step7!AD14</f>
        <v>52.913241807482386</v>
      </c>
      <c r="AE14" s="141">
        <f>Step7!AE14</f>
        <v>9.7430175851208112E-2</v>
      </c>
      <c r="AF14" s="141">
        <f>Step7!AF14</f>
        <v>824.25199999999995</v>
      </c>
      <c r="AG14" s="141">
        <f>Step7!AG14</f>
        <v>0</v>
      </c>
      <c r="AH14" s="141">
        <f>Step7!AH14</f>
        <v>0</v>
      </c>
      <c r="AI14" s="141">
        <f>Step7!AI14</f>
        <v>0</v>
      </c>
      <c r="AJ14" s="141">
        <f>Step7!AJ14</f>
        <v>0</v>
      </c>
      <c r="AK14" s="141">
        <f>Step7!AK14</f>
        <v>0</v>
      </c>
      <c r="AL14" s="141">
        <f>Step7!AL14</f>
        <v>0</v>
      </c>
      <c r="AM14" s="141">
        <f>Step7!AM14</f>
        <v>0</v>
      </c>
      <c r="AN14" s="141">
        <f>Step7!AN14</f>
        <v>0</v>
      </c>
      <c r="AO14" s="141">
        <f>Step7!AO14</f>
        <v>0</v>
      </c>
      <c r="AP14" s="141">
        <f>Step7!AP14</f>
        <v>0</v>
      </c>
      <c r="AQ14" s="141">
        <f>Step7!AQ14</f>
        <v>25805.134969934355</v>
      </c>
      <c r="AR14" s="141">
        <f>Step7!AR14</f>
        <v>0</v>
      </c>
      <c r="AS14" s="141">
        <f>Step7!AS14</f>
        <v>0</v>
      </c>
      <c r="AT14" s="141">
        <f>Step7!AT14</f>
        <v>0</v>
      </c>
      <c r="AU14" s="141">
        <f>Step7!AU14</f>
        <v>0</v>
      </c>
      <c r="AV14" s="141">
        <f>Step7!AV14</f>
        <v>0</v>
      </c>
      <c r="AW14" s="141">
        <f>Step7!AW14</f>
        <v>0</v>
      </c>
      <c r="AX14" s="141">
        <f>Step7!AX14</f>
        <v>0</v>
      </c>
      <c r="AY14" s="141">
        <f>Step7!AY14</f>
        <v>0</v>
      </c>
      <c r="AZ14" s="141">
        <f>Step7!AZ14</f>
        <v>0</v>
      </c>
      <c r="BA14" s="141">
        <f>Step7!BA14</f>
        <v>0</v>
      </c>
      <c r="BB14" s="141">
        <f>Step7!BB14</f>
        <v>0</v>
      </c>
      <c r="BC14" s="141">
        <f>Step7!BC14</f>
        <v>0</v>
      </c>
      <c r="BD14" s="141">
        <f>Step7!BD14</f>
        <v>0</v>
      </c>
      <c r="BE14" s="141">
        <f>Step7!BE14</f>
        <v>0</v>
      </c>
      <c r="BF14" s="141">
        <f>Step7!BF14</f>
        <v>415446.54300000001</v>
      </c>
      <c r="BG14" s="141">
        <f>Step7!BG14</f>
        <v>57721.670030065638</v>
      </c>
      <c r="BH14" s="141">
        <f>Step7!BH14</f>
        <v>83.271000000000001</v>
      </c>
      <c r="BI14" s="141">
        <f>Step7!BI14</f>
        <v>0</v>
      </c>
      <c r="BJ14" s="141">
        <f>Step7!BJ14</f>
        <v>0</v>
      </c>
      <c r="BK14" s="141">
        <f>Step7!BK14</f>
        <v>0</v>
      </c>
      <c r="BL14" s="141">
        <f>Step7!BL14</f>
        <v>545867.027</v>
      </c>
      <c r="BM14" s="141">
        <f>Step7!BM14</f>
        <v>-1142.9090000000001</v>
      </c>
      <c r="BP14" s="141">
        <f t="shared" si="0"/>
        <v>1032962.3149999999</v>
      </c>
      <c r="BQ14" s="141">
        <f t="shared" si="1"/>
        <v>10818.422</v>
      </c>
      <c r="BR14" s="309">
        <f t="shared" si="2"/>
        <v>0</v>
      </c>
      <c r="BS14" s="141">
        <f t="shared" si="4"/>
        <v>1043780.737</v>
      </c>
      <c r="BT14" s="141">
        <f t="shared" si="5"/>
        <v>1043780.737</v>
      </c>
      <c r="BU14" s="141">
        <f t="shared" si="6"/>
        <v>499056.61900000001</v>
      </c>
      <c r="BV14" s="141">
        <f t="shared" si="7"/>
        <v>0</v>
      </c>
      <c r="BW14" s="141">
        <f t="shared" si="8"/>
        <v>0</v>
      </c>
      <c r="BX14" s="141">
        <f t="shared" si="8"/>
        <v>545867.027</v>
      </c>
      <c r="BY14" s="141">
        <f t="shared" si="8"/>
        <v>-1142.9090000000001</v>
      </c>
      <c r="CB14" s="310">
        <f t="shared" si="9"/>
        <v>0</v>
      </c>
      <c r="CD14" s="141">
        <f t="shared" si="10"/>
        <v>544722.94200000004</v>
      </c>
      <c r="CE14" s="141">
        <f t="shared" si="11"/>
        <v>533904.50800000003</v>
      </c>
      <c r="CF14" s="141">
        <f t="shared" si="12"/>
        <v>533904.50199999998</v>
      </c>
    </row>
    <row r="15" spans="2:106">
      <c r="B15" s="211" t="str">
        <v>Construction of buildings</v>
      </c>
      <c r="C15" s="141">
        <f>Step7!C15</f>
        <v>41484.830999999991</v>
      </c>
      <c r="D15" s="141">
        <f>Step7!D15</f>
        <v>0</v>
      </c>
      <c r="E15" s="141">
        <f>Step7!E15</f>
        <v>1913.5219999999999</v>
      </c>
      <c r="F15" s="141">
        <f>Step7!F15</f>
        <v>473.58499999999998</v>
      </c>
      <c r="G15" s="141">
        <f>Step7!G15</f>
        <v>433.28100000000001</v>
      </c>
      <c r="H15" s="141">
        <f>Step7!H15</f>
        <v>133.99</v>
      </c>
      <c r="I15" s="141">
        <f>Step7!I15</f>
        <v>0</v>
      </c>
      <c r="J15" s="141">
        <f>Step7!J15</f>
        <v>3681.9500000000003</v>
      </c>
      <c r="K15" s="141">
        <f>Step7!K15</f>
        <v>0</v>
      </c>
      <c r="L15" s="141">
        <f>Step7!L15</f>
        <v>2078438.02</v>
      </c>
      <c r="M15" s="141">
        <f>Step7!M15</f>
        <v>4484.3470000000007</v>
      </c>
      <c r="N15" s="141">
        <f>Step7!N15</f>
        <v>1.514</v>
      </c>
      <c r="O15" s="141">
        <f>Step7!O15</f>
        <v>0</v>
      </c>
      <c r="P15" s="141">
        <f>Step7!P15</f>
        <v>4.0339999999999998</v>
      </c>
      <c r="Q15" s="141">
        <f>Step7!Q15</f>
        <v>1371.338</v>
      </c>
      <c r="R15" s="141">
        <f>Step7!R15</f>
        <v>2461.4629999999997</v>
      </c>
      <c r="S15" s="141">
        <f>Step7!S15</f>
        <v>43.019000000000005</v>
      </c>
      <c r="T15" s="141">
        <f>Step7!T15</f>
        <v>16190.771999999997</v>
      </c>
      <c r="U15" s="141">
        <f>Step7!U15</f>
        <v>0</v>
      </c>
      <c r="V15" s="141">
        <f>Step7!V15</f>
        <v>3.2229999999999999</v>
      </c>
      <c r="W15" s="141">
        <f>Step7!W15</f>
        <v>0</v>
      </c>
      <c r="X15" s="141">
        <f>Step7!X15</f>
        <v>0</v>
      </c>
      <c r="Y15" s="141">
        <f t="shared" si="3"/>
        <v>2151118.889</v>
      </c>
      <c r="Z15" s="141">
        <f>Step7!Z15</f>
        <v>0</v>
      </c>
      <c r="AA15" s="141">
        <f>Step7!AA15</f>
        <v>0</v>
      </c>
      <c r="AB15" s="141">
        <f>Step7!AB15</f>
        <v>0</v>
      </c>
      <c r="AC15" s="141">
        <f>Step7!AC15</f>
        <v>0</v>
      </c>
      <c r="AD15" s="141">
        <f>Step7!AD15</f>
        <v>0</v>
      </c>
      <c r="AE15" s="141">
        <f>Step7!AE15</f>
        <v>0</v>
      </c>
      <c r="AF15" s="141">
        <f>Step7!AF15</f>
        <v>0</v>
      </c>
      <c r="AG15" s="141">
        <f>Step7!AG15</f>
        <v>0</v>
      </c>
      <c r="AH15" s="141">
        <f>Step7!AH15</f>
        <v>0</v>
      </c>
      <c r="AI15" s="141">
        <f>Step7!AI15</f>
        <v>0</v>
      </c>
      <c r="AJ15" s="141">
        <f>Step7!AJ15</f>
        <v>0</v>
      </c>
      <c r="AK15" s="141">
        <f>Step7!AK15</f>
        <v>13977.294</v>
      </c>
      <c r="AL15" s="141">
        <f>Step7!AL15</f>
        <v>0</v>
      </c>
      <c r="AM15" s="141">
        <f>Step7!AM15</f>
        <v>12.218</v>
      </c>
      <c r="AN15" s="141">
        <f>Step7!AN15</f>
        <v>9.1999999999999998E-2</v>
      </c>
      <c r="AO15" s="141">
        <f>Step7!AO15</f>
        <v>2466.8820000000001</v>
      </c>
      <c r="AP15" s="141">
        <f>Step7!AP15</f>
        <v>746.23199999999997</v>
      </c>
      <c r="AQ15" s="141">
        <f>Step7!AQ15</f>
        <v>860.68471041844941</v>
      </c>
      <c r="AR15" s="141">
        <f>Step7!AR15</f>
        <v>26.023</v>
      </c>
      <c r="AS15" s="141">
        <f>Step7!AS15</f>
        <v>149.12800000000001</v>
      </c>
      <c r="AT15" s="141">
        <f>Step7!AT15</f>
        <v>2055.9369999999999</v>
      </c>
      <c r="AU15" s="141">
        <f>Step7!AU15</f>
        <v>423.988</v>
      </c>
      <c r="AV15" s="141">
        <f>Step7!AV15</f>
        <v>127930.534</v>
      </c>
      <c r="AW15" s="141">
        <f>Step7!AW15</f>
        <v>11736.411</v>
      </c>
      <c r="AX15" s="141">
        <f>Step7!AX15</f>
        <v>138.10199999999998</v>
      </c>
      <c r="AY15" s="141">
        <f>Step7!AY15</f>
        <v>2442.3820000000001</v>
      </c>
      <c r="AZ15" s="141">
        <f>Step7!AZ15</f>
        <v>341.26299999999998</v>
      </c>
      <c r="BA15" s="141">
        <f>Step7!BA15</f>
        <v>303.01600000000002</v>
      </c>
      <c r="BB15" s="141">
        <f>Step7!BB15</f>
        <v>1782.9520000000002</v>
      </c>
      <c r="BC15" s="141">
        <f>Step7!BC15</f>
        <v>255.40200000000002</v>
      </c>
      <c r="BD15" s="141">
        <f>Step7!BD15</f>
        <v>31315.063000000002</v>
      </c>
      <c r="BE15" s="141">
        <f>Step7!BE15</f>
        <v>5488.0150000000003</v>
      </c>
      <c r="BF15" s="141">
        <f>Step7!BF15</f>
        <v>98.746000000000009</v>
      </c>
      <c r="BG15" s="141">
        <f>Step7!BG15</f>
        <v>146.35528958155069</v>
      </c>
      <c r="BH15" s="141">
        <f>Step7!BH15</f>
        <v>2467.6639999999998</v>
      </c>
      <c r="BI15" s="141">
        <f>Step7!BI15</f>
        <v>0</v>
      </c>
      <c r="BJ15" s="141">
        <f>Step7!BJ15</f>
        <v>9267.8449999999993</v>
      </c>
      <c r="BK15" s="141">
        <f>Step7!BK15</f>
        <v>1964641.2480000001</v>
      </c>
      <c r="BL15" s="141">
        <f>Step7!BL15</f>
        <v>0</v>
      </c>
      <c r="BM15" s="141">
        <f>Step7!BM15</f>
        <v>0</v>
      </c>
      <c r="BP15" s="141">
        <f t="shared" si="0"/>
        <v>2151118.889</v>
      </c>
      <c r="BQ15" s="141">
        <f t="shared" si="1"/>
        <v>0</v>
      </c>
      <c r="BR15" s="309">
        <f t="shared" si="2"/>
        <v>13977.294</v>
      </c>
      <c r="BS15" s="141">
        <f t="shared" si="4"/>
        <v>2165096.1830000002</v>
      </c>
      <c r="BT15" s="141">
        <f t="shared" si="5"/>
        <v>2165096.1830000002</v>
      </c>
      <c r="BU15" s="141">
        <f t="shared" si="6"/>
        <v>191187.09000000003</v>
      </c>
      <c r="BV15" s="141">
        <f t="shared" si="7"/>
        <v>9267.8449999999993</v>
      </c>
      <c r="BW15" s="141">
        <f t="shared" si="8"/>
        <v>1964641.2480000001</v>
      </c>
      <c r="BX15" s="141">
        <f t="shared" si="8"/>
        <v>0</v>
      </c>
      <c r="BY15" s="141">
        <f t="shared" si="8"/>
        <v>0</v>
      </c>
      <c r="CB15" s="310">
        <f t="shared" si="9"/>
        <v>0</v>
      </c>
      <c r="CD15" s="141">
        <f t="shared" si="10"/>
        <v>1973909.0930000001</v>
      </c>
      <c r="CE15" s="141">
        <f t="shared" si="11"/>
        <v>1973909.0929999999</v>
      </c>
      <c r="CF15" s="141">
        <f t="shared" si="12"/>
        <v>1959931.7989999999</v>
      </c>
    </row>
    <row r="16" spans="2:106">
      <c r="B16" s="211" t="str">
        <v>Others industries</v>
      </c>
      <c r="C16" s="141">
        <f>Step7!C16</f>
        <v>0</v>
      </c>
      <c r="D16" s="141">
        <f>Step7!D16</f>
        <v>0</v>
      </c>
      <c r="E16" s="141">
        <f>Step7!E16</f>
        <v>212.08699999999999</v>
      </c>
      <c r="F16" s="141">
        <f>Step7!F16</f>
        <v>4821.9840000000004</v>
      </c>
      <c r="G16" s="141">
        <f>Step7!G16</f>
        <v>2899.779</v>
      </c>
      <c r="H16" s="141">
        <f>Step7!H16</f>
        <v>8226.5830000000005</v>
      </c>
      <c r="I16" s="141">
        <f>Step7!I16</f>
        <v>103.104</v>
      </c>
      <c r="J16" s="141">
        <f>Step7!J16</f>
        <v>71042.933999999994</v>
      </c>
      <c r="K16" s="141">
        <f>Step7!K16</f>
        <v>0</v>
      </c>
      <c r="L16" s="141">
        <f>Step7!L16</f>
        <v>0</v>
      </c>
      <c r="M16" s="141">
        <f>Step7!M16</f>
        <v>2224460.5680000004</v>
      </c>
      <c r="N16" s="141">
        <f>Step7!N16</f>
        <v>0</v>
      </c>
      <c r="O16" s="141">
        <f>Step7!O16</f>
        <v>0</v>
      </c>
      <c r="P16" s="141">
        <f>Step7!P16</f>
        <v>0</v>
      </c>
      <c r="Q16" s="141">
        <f>Step7!Q16</f>
        <v>0</v>
      </c>
      <c r="R16" s="141">
        <f>Step7!R16</f>
        <v>0</v>
      </c>
      <c r="S16" s="141">
        <f>Step7!S16</f>
        <v>0</v>
      </c>
      <c r="T16" s="141">
        <f>Step7!T16</f>
        <v>2881.7329999999997</v>
      </c>
      <c r="U16" s="141">
        <f>Step7!U16</f>
        <v>0</v>
      </c>
      <c r="V16" s="141">
        <f>Step7!V16</f>
        <v>724.13300000000004</v>
      </c>
      <c r="W16" s="141">
        <f>Step7!W16</f>
        <v>0</v>
      </c>
      <c r="X16" s="141">
        <f>Step7!X16</f>
        <v>4.2030000000000003</v>
      </c>
      <c r="Y16" s="141">
        <f t="shared" si="3"/>
        <v>2315377.1080000005</v>
      </c>
      <c r="Z16" s="141">
        <f>Step7!Z16</f>
        <v>764.00590924941491</v>
      </c>
      <c r="AA16" s="141">
        <f>Step7!AA16</f>
        <v>3952.7079716092917</v>
      </c>
      <c r="AB16" s="141">
        <f>Step7!AB16</f>
        <v>3123.168245729194</v>
      </c>
      <c r="AC16" s="141">
        <f>Step7!AC16</f>
        <v>81020.581458177476</v>
      </c>
      <c r="AD16" s="141">
        <f>Step7!AD16</f>
        <v>472.9725217796842</v>
      </c>
      <c r="AE16" s="141">
        <f>Step7!AE16</f>
        <v>0.87089345493981107</v>
      </c>
      <c r="AF16" s="141">
        <f>Step7!AF16</f>
        <v>439458.23900000006</v>
      </c>
      <c r="AG16" s="141">
        <f>Step7!AG16</f>
        <v>50102.985564541661</v>
      </c>
      <c r="AH16" s="141">
        <f>Step7!AH16</f>
        <v>50102.985564541661</v>
      </c>
      <c r="AI16" s="141">
        <f>Step7!AI16</f>
        <v>0</v>
      </c>
      <c r="AJ16" s="141">
        <f>Step7!AJ16</f>
        <v>0</v>
      </c>
      <c r="AK16" s="141">
        <f>Step7!AK16</f>
        <v>4398.7054354583233</v>
      </c>
      <c r="AL16" s="141">
        <f>Step7!AL16</f>
        <v>0</v>
      </c>
      <c r="AM16" s="141">
        <f>Step7!AM16</f>
        <v>12712.177999999998</v>
      </c>
      <c r="AN16" s="141">
        <f>Step7!AN16</f>
        <v>103.65299999999999</v>
      </c>
      <c r="AO16" s="141">
        <f>Step7!AO16</f>
        <v>62436.988000000012</v>
      </c>
      <c r="AP16" s="141">
        <f>Step7!AP16</f>
        <v>9793.9130000000023</v>
      </c>
      <c r="AQ16" s="141">
        <f>Step7!AQ16</f>
        <v>22214.50998954245</v>
      </c>
      <c r="AR16" s="141">
        <f>Step7!AR16</f>
        <v>36819.855000000003</v>
      </c>
      <c r="AS16" s="141">
        <f>Step7!AS16</f>
        <v>23474.536</v>
      </c>
      <c r="AT16" s="141">
        <f>Step7!AT16</f>
        <v>285795.37799999997</v>
      </c>
      <c r="AU16" s="141">
        <f>Step7!AU16</f>
        <v>5983.7420000000002</v>
      </c>
      <c r="AV16" s="141">
        <f>Step7!AV16</f>
        <v>216081.61199999999</v>
      </c>
      <c r="AW16" s="141">
        <f>Step7!AW16</f>
        <v>408006.5</v>
      </c>
      <c r="AX16" s="141">
        <f>Step7!AX16</f>
        <v>175.60300000000001</v>
      </c>
      <c r="AY16" s="141">
        <f>Step7!AY16</f>
        <v>493.16700000000003</v>
      </c>
      <c r="AZ16" s="141">
        <f>Step7!AZ16</f>
        <v>237.49799999999996</v>
      </c>
      <c r="BA16" s="141">
        <f>Step7!BA16</f>
        <v>1557.5829999999996</v>
      </c>
      <c r="BB16" s="141">
        <f>Step7!BB16</f>
        <v>674.17600000000004</v>
      </c>
      <c r="BC16" s="141">
        <f>Step7!BC16</f>
        <v>44.295000000000002</v>
      </c>
      <c r="BD16" s="141">
        <f>Step7!BD16</f>
        <v>132944.74900000001</v>
      </c>
      <c r="BE16" s="141">
        <f>Step7!BE16</f>
        <v>5861.5940000000001</v>
      </c>
      <c r="BF16" s="141">
        <f>Step7!BF16</f>
        <v>6876.5309999999999</v>
      </c>
      <c r="BG16" s="141">
        <f>Step7!BG16</f>
        <v>4851.8970104575601</v>
      </c>
      <c r="BH16" s="141">
        <f>Step7!BH16</f>
        <v>10801.346000000001</v>
      </c>
      <c r="BI16" s="141">
        <f>Step7!BI16</f>
        <v>616598.73999999987</v>
      </c>
      <c r="BJ16" s="141">
        <f>Step7!BJ16</f>
        <v>0</v>
      </c>
      <c r="BK16" s="141">
        <f>Step7!BK16</f>
        <v>251082.90800000002</v>
      </c>
      <c r="BL16" s="141">
        <f>Step7!BL16</f>
        <v>747744.59500000009</v>
      </c>
      <c r="BM16" s="141">
        <f>Step7!BM16</f>
        <v>35303.79800000001</v>
      </c>
      <c r="BP16" s="141">
        <f t="shared" si="0"/>
        <v>2315377.1080000005</v>
      </c>
      <c r="BQ16" s="141">
        <f t="shared" si="1"/>
        <v>528792.54600000009</v>
      </c>
      <c r="BR16" s="309">
        <f t="shared" si="2"/>
        <v>54501.690999999984</v>
      </c>
      <c r="BS16" s="141">
        <f t="shared" si="4"/>
        <v>2898671.3450000007</v>
      </c>
      <c r="BT16" s="141">
        <f t="shared" si="5"/>
        <v>2898671.3449999993</v>
      </c>
      <c r="BU16" s="141">
        <f t="shared" si="6"/>
        <v>1247941.3039999995</v>
      </c>
      <c r="BV16" s="141">
        <f t="shared" si="7"/>
        <v>616598.73999999987</v>
      </c>
      <c r="BW16" s="141">
        <f t="shared" si="8"/>
        <v>251082.90800000002</v>
      </c>
      <c r="BX16" s="141">
        <f t="shared" si="8"/>
        <v>747744.59500000009</v>
      </c>
      <c r="BY16" s="141">
        <f t="shared" si="8"/>
        <v>35303.79800000001</v>
      </c>
      <c r="CB16" s="310">
        <f t="shared" si="9"/>
        <v>0</v>
      </c>
      <c r="CD16" s="141">
        <f t="shared" si="10"/>
        <v>971317.15199999977</v>
      </c>
      <c r="CE16" s="141">
        <f t="shared" si="11"/>
        <v>208831.49700000085</v>
      </c>
      <c r="CF16" s="141">
        <f t="shared" si="12"/>
        <v>126316.22400000086</v>
      </c>
    </row>
    <row r="17" spans="2:84">
      <c r="B17" s="211" t="str">
        <v>Air transport</v>
      </c>
      <c r="C17" s="141">
        <f>Step7!C17</f>
        <v>0</v>
      </c>
      <c r="D17" s="141">
        <f>Step7!D17</f>
        <v>0</v>
      </c>
      <c r="E17" s="141">
        <f>Step7!E17</f>
        <v>0</v>
      </c>
      <c r="F17" s="141">
        <f>Step7!F17</f>
        <v>0</v>
      </c>
      <c r="G17" s="141">
        <f>Step7!G17</f>
        <v>0</v>
      </c>
      <c r="H17" s="141">
        <f>Step7!H17</f>
        <v>0</v>
      </c>
      <c r="I17" s="141">
        <f>Step7!I17</f>
        <v>0</v>
      </c>
      <c r="J17" s="141">
        <f>Step7!J17</f>
        <v>0</v>
      </c>
      <c r="K17" s="141">
        <f>Step7!K17</f>
        <v>0</v>
      </c>
      <c r="L17" s="141">
        <f>Step7!L17</f>
        <v>0</v>
      </c>
      <c r="M17" s="141">
        <f>Step7!M17</f>
        <v>0</v>
      </c>
      <c r="N17" s="141">
        <f>Step7!N17</f>
        <v>131716.965</v>
      </c>
      <c r="O17" s="141">
        <f>Step7!O17</f>
        <v>0</v>
      </c>
      <c r="P17" s="141">
        <f>Step7!P17</f>
        <v>0</v>
      </c>
      <c r="Q17" s="141">
        <f>Step7!Q17</f>
        <v>1.04</v>
      </c>
      <c r="R17" s="141">
        <f>Step7!R17</f>
        <v>0</v>
      </c>
      <c r="S17" s="141">
        <f>Step7!S17</f>
        <v>0</v>
      </c>
      <c r="T17" s="141">
        <f>Step7!T17</f>
        <v>0</v>
      </c>
      <c r="U17" s="141">
        <f>Step7!U17</f>
        <v>0</v>
      </c>
      <c r="V17" s="141">
        <f>Step7!V17</f>
        <v>0</v>
      </c>
      <c r="W17" s="141">
        <f>Step7!W17</f>
        <v>0</v>
      </c>
      <c r="X17" s="141">
        <f>Step7!X17</f>
        <v>0</v>
      </c>
      <c r="Y17" s="141">
        <f t="shared" si="3"/>
        <v>131718.005</v>
      </c>
      <c r="Z17" s="141">
        <f>Step7!Z17</f>
        <v>-58.857672454862545</v>
      </c>
      <c r="AA17" s="141">
        <f>Step7!AA17</f>
        <v>-304.50967497262451</v>
      </c>
      <c r="AB17" s="141">
        <f>Step7!AB17</f>
        <v>-240.60339246479111</v>
      </c>
      <c r="AC17" s="141">
        <f>Step7!AC17</f>
        <v>-6241.6831962109218</v>
      </c>
      <c r="AD17" s="141">
        <f>Step7!AD17</f>
        <v>-36.436971795686816</v>
      </c>
      <c r="AE17" s="141">
        <f>Step7!AE17</f>
        <v>-6.7092101112528474E-2</v>
      </c>
      <c r="AF17" s="141">
        <f>Step7!AF17</f>
        <v>0</v>
      </c>
      <c r="AG17" s="141">
        <f>Step7!AG17</f>
        <v>12288.824482115891</v>
      </c>
      <c r="AH17" s="141">
        <f>Step7!AH17</f>
        <v>12288.824482115891</v>
      </c>
      <c r="AI17" s="141">
        <f>Step7!AI17</f>
        <v>0</v>
      </c>
      <c r="AJ17" s="141">
        <f>Step7!AJ17</f>
        <v>0</v>
      </c>
      <c r="AK17" s="141">
        <f>Step7!AK17</f>
        <v>956.17451788410835</v>
      </c>
      <c r="AL17" s="141">
        <f>Step7!AL17</f>
        <v>0</v>
      </c>
      <c r="AM17" s="141">
        <f>Step7!AM17</f>
        <v>20.263999999999999</v>
      </c>
      <c r="AN17" s="141">
        <f>Step7!AN17</f>
        <v>0</v>
      </c>
      <c r="AO17" s="141">
        <f>Step7!AO17</f>
        <v>239.64400000000001</v>
      </c>
      <c r="AP17" s="141">
        <f>Step7!AP17</f>
        <v>109.739</v>
      </c>
      <c r="AQ17" s="141">
        <f>Step7!AQ17</f>
        <v>628.04890756392854</v>
      </c>
      <c r="AR17" s="141">
        <f>Step7!AR17</f>
        <v>34.006999999999998</v>
      </c>
      <c r="AS17" s="141">
        <f>Step7!AS17</f>
        <v>52.103999999999999</v>
      </c>
      <c r="AT17" s="141">
        <f>Step7!AT17</f>
        <v>2508.5490000000009</v>
      </c>
      <c r="AU17" s="141">
        <f>Step7!AU17</f>
        <v>2040.9159999999999</v>
      </c>
      <c r="AV17" s="141">
        <f>Step7!AV17</f>
        <v>756.89</v>
      </c>
      <c r="AW17" s="141">
        <f>Step7!AW17</f>
        <v>1046.087</v>
      </c>
      <c r="AX17" s="141">
        <f>Step7!AX17</f>
        <v>17681.562999999998</v>
      </c>
      <c r="AY17" s="141">
        <f>Step7!AY17</f>
        <v>1E-3</v>
      </c>
      <c r="AZ17" s="141">
        <f>Step7!AZ17</f>
        <v>0.218</v>
      </c>
      <c r="BA17" s="141">
        <f>Step7!BA17</f>
        <v>31.916999999999998</v>
      </c>
      <c r="BB17" s="141">
        <f>Step7!BB17</f>
        <v>52.485999999999997</v>
      </c>
      <c r="BC17" s="141">
        <f>Step7!BC17</f>
        <v>421.053</v>
      </c>
      <c r="BD17" s="141">
        <f>Step7!BD17</f>
        <v>5151.9259999999986</v>
      </c>
      <c r="BE17" s="141">
        <f>Step7!BE17</f>
        <v>2645.9169999999999</v>
      </c>
      <c r="BF17" s="141">
        <f>Step7!BF17</f>
        <v>381.49400000000003</v>
      </c>
      <c r="BG17" s="141">
        <f>Step7!BG17</f>
        <v>29.414092436071439</v>
      </c>
      <c r="BH17" s="141">
        <f>Step7!BH17</f>
        <v>32.216000000000001</v>
      </c>
      <c r="BI17" s="141">
        <f>Step7!BI17</f>
        <v>96844.609999999986</v>
      </c>
      <c r="BJ17" s="141">
        <f>Step7!BJ17</f>
        <v>0</v>
      </c>
      <c r="BK17" s="141">
        <f>Step7!BK17</f>
        <v>0</v>
      </c>
      <c r="BL17" s="141">
        <f>Step7!BL17</f>
        <v>7371.7819999999992</v>
      </c>
      <c r="BM17" s="141">
        <f>Step7!BM17</f>
        <v>0</v>
      </c>
      <c r="BP17" s="141">
        <f t="shared" si="0"/>
        <v>131718.005</v>
      </c>
      <c r="BQ17" s="141">
        <f t="shared" si="1"/>
        <v>-6882.1579999999994</v>
      </c>
      <c r="BR17" s="309">
        <f t="shared" si="2"/>
        <v>13244.999</v>
      </c>
      <c r="BS17" s="141">
        <f t="shared" si="4"/>
        <v>138080.84600000002</v>
      </c>
      <c r="BT17" s="141">
        <f t="shared" si="5"/>
        <v>138080.84599999999</v>
      </c>
      <c r="BU17" s="141">
        <f t="shared" si="6"/>
        <v>33864.453999999998</v>
      </c>
      <c r="BV17" s="141">
        <f t="shared" si="7"/>
        <v>96844.609999999986</v>
      </c>
      <c r="BW17" s="141">
        <f t="shared" si="8"/>
        <v>0</v>
      </c>
      <c r="BX17" s="141">
        <f t="shared" si="8"/>
        <v>7371.7819999999992</v>
      </c>
      <c r="BY17" s="141">
        <f t="shared" si="8"/>
        <v>0</v>
      </c>
      <c r="CB17" s="310">
        <f t="shared" si="9"/>
        <v>0</v>
      </c>
      <c r="CC17" s="311"/>
      <c r="CD17" s="141">
        <f t="shared" si="10"/>
        <v>108407.048</v>
      </c>
      <c r="CE17" s="141">
        <f t="shared" si="11"/>
        <v>115289.20600000001</v>
      </c>
      <c r="CF17" s="141">
        <f t="shared" si="12"/>
        <v>96493.328000000009</v>
      </c>
    </row>
    <row r="18" spans="2:84">
      <c r="B18" s="211" t="str">
        <v>Rail transport</v>
      </c>
      <c r="C18" s="141">
        <f>Step7!C18</f>
        <v>0</v>
      </c>
      <c r="D18" s="141">
        <f>Step7!D18</f>
        <v>0</v>
      </c>
      <c r="E18" s="141">
        <f>Step7!E18</f>
        <v>0</v>
      </c>
      <c r="F18" s="141">
        <f>Step7!F18</f>
        <v>0</v>
      </c>
      <c r="G18" s="141">
        <f>Step7!G18</f>
        <v>0</v>
      </c>
      <c r="H18" s="141">
        <f>Step7!H18</f>
        <v>0</v>
      </c>
      <c r="I18" s="141">
        <f>Step7!I18</f>
        <v>0</v>
      </c>
      <c r="J18" s="141">
        <f>Step7!J18</f>
        <v>0</v>
      </c>
      <c r="K18" s="141">
        <f>Step7!K18</f>
        <v>0</v>
      </c>
      <c r="L18" s="141">
        <f>Step7!L18</f>
        <v>0</v>
      </c>
      <c r="M18" s="141">
        <f>Step7!M18</f>
        <v>0</v>
      </c>
      <c r="N18" s="141">
        <f>Step7!N18</f>
        <v>0</v>
      </c>
      <c r="O18" s="141">
        <f>Step7!O18</f>
        <v>39929.213000000003</v>
      </c>
      <c r="P18" s="141">
        <f>Step7!P18</f>
        <v>0</v>
      </c>
      <c r="Q18" s="141">
        <f>Step7!Q18</f>
        <v>8.9949999999999992</v>
      </c>
      <c r="R18" s="141">
        <f>Step7!R18</f>
        <v>0</v>
      </c>
      <c r="S18" s="141">
        <f>Step7!S18</f>
        <v>0</v>
      </c>
      <c r="T18" s="141">
        <f>Step7!T18</f>
        <v>0</v>
      </c>
      <c r="U18" s="141">
        <f>Step7!U18</f>
        <v>0</v>
      </c>
      <c r="V18" s="141">
        <f>Step7!V18</f>
        <v>0</v>
      </c>
      <c r="W18" s="141">
        <f>Step7!W18</f>
        <v>0</v>
      </c>
      <c r="X18" s="141">
        <f>Step7!X18</f>
        <v>0</v>
      </c>
      <c r="Y18" s="141">
        <f t="shared" si="3"/>
        <v>39938.208000000006</v>
      </c>
      <c r="Z18" s="141">
        <f>Step7!Z18</f>
        <v>-304.50967497262457</v>
      </c>
      <c r="AA18" s="141">
        <f>Step7!AA18</f>
        <v>-1575.4299870258094</v>
      </c>
      <c r="AB18" s="141">
        <f>Step7!AB18</f>
        <v>-1244.8005125067</v>
      </c>
      <c r="AC18" s="141">
        <f>Step7!AC18</f>
        <v>-32292.35615489</v>
      </c>
      <c r="AD18" s="141">
        <f>Step7!AD18</f>
        <v>-188.51255878322843</v>
      </c>
      <c r="AE18" s="141">
        <f>Step7!AE18</f>
        <v>-0.34711182163505105</v>
      </c>
      <c r="AF18" s="141">
        <f>Step7!AF18</f>
        <v>0</v>
      </c>
      <c r="AG18" s="141">
        <f>Step7!AG18</f>
        <v>453.9806816626234</v>
      </c>
      <c r="AH18" s="141">
        <f>Step7!AH18</f>
        <v>453.9806816626234</v>
      </c>
      <c r="AI18" s="141">
        <f>Step7!AI18</f>
        <v>0</v>
      </c>
      <c r="AJ18" s="141">
        <f>Step7!AJ18</f>
        <v>0</v>
      </c>
      <c r="AK18" s="141">
        <f>Step7!AK18</f>
        <v>19.058318337376591</v>
      </c>
      <c r="AL18" s="141">
        <f>Step7!AL18</f>
        <v>0</v>
      </c>
      <c r="AM18" s="141">
        <f>Step7!AM18</f>
        <v>0</v>
      </c>
      <c r="AN18" s="141">
        <f>Step7!AN18</f>
        <v>0</v>
      </c>
      <c r="AO18" s="141">
        <f>Step7!AO18</f>
        <v>0</v>
      </c>
      <c r="AP18" s="141">
        <f>Step7!AP18</f>
        <v>0</v>
      </c>
      <c r="AQ18" s="141">
        <f>Step7!AQ18</f>
        <v>0</v>
      </c>
      <c r="AR18" s="141">
        <f>Step7!AR18</f>
        <v>0</v>
      </c>
      <c r="AS18" s="141">
        <f>Step7!AS18</f>
        <v>0</v>
      </c>
      <c r="AT18" s="141">
        <f>Step7!AT18</f>
        <v>0</v>
      </c>
      <c r="AU18" s="141">
        <f>Step7!AU18</f>
        <v>0</v>
      </c>
      <c r="AV18" s="141">
        <f>Step7!AV18</f>
        <v>0</v>
      </c>
      <c r="AW18" s="141">
        <f>Step7!AW18</f>
        <v>0</v>
      </c>
      <c r="AX18" s="141">
        <f>Step7!AX18</f>
        <v>0</v>
      </c>
      <c r="AY18" s="141">
        <f>Step7!AY18</f>
        <v>1188.3630000000001</v>
      </c>
      <c r="AZ18" s="141">
        <f>Step7!AZ18</f>
        <v>0</v>
      </c>
      <c r="BA18" s="141">
        <f>Step7!BA18</f>
        <v>0</v>
      </c>
      <c r="BB18" s="141">
        <f>Step7!BB18</f>
        <v>0</v>
      </c>
      <c r="BC18" s="141">
        <f>Step7!BC18</f>
        <v>35.915999999999997</v>
      </c>
      <c r="BD18" s="141">
        <f>Step7!BD18</f>
        <v>3.3220000000000001</v>
      </c>
      <c r="BE18" s="141">
        <f>Step7!BE18</f>
        <v>0</v>
      </c>
      <c r="BF18" s="141">
        <f>Step7!BF18</f>
        <v>0</v>
      </c>
      <c r="BG18" s="141">
        <f>Step7!BG18</f>
        <v>0</v>
      </c>
      <c r="BH18" s="141">
        <f>Step7!BH18</f>
        <v>0</v>
      </c>
      <c r="BI18" s="141">
        <f>Step7!BI18</f>
        <v>3577.69</v>
      </c>
      <c r="BJ18" s="141">
        <f>Step7!BJ18</f>
        <v>0</v>
      </c>
      <c r="BK18" s="141">
        <f>Step7!BK18</f>
        <v>0</v>
      </c>
      <c r="BL18" s="141">
        <f>Step7!BL18</f>
        <v>0</v>
      </c>
      <c r="BM18" s="141">
        <f>Step7!BM18</f>
        <v>0</v>
      </c>
      <c r="BP18" s="141">
        <f t="shared" si="0"/>
        <v>39938.208000000006</v>
      </c>
      <c r="BQ18" s="141">
        <f t="shared" si="1"/>
        <v>-35605.955999999998</v>
      </c>
      <c r="BR18" s="309">
        <f t="shared" si="2"/>
        <v>473.03899999999999</v>
      </c>
      <c r="BS18" s="141">
        <f t="shared" si="4"/>
        <v>4805.2910000000074</v>
      </c>
      <c r="BT18" s="141">
        <f t="shared" si="5"/>
        <v>4805.2910000000002</v>
      </c>
      <c r="BU18" s="141">
        <f t="shared" si="6"/>
        <v>1227.6009999999999</v>
      </c>
      <c r="BV18" s="141">
        <f t="shared" si="7"/>
        <v>3577.69</v>
      </c>
      <c r="BW18" s="141">
        <f t="shared" si="8"/>
        <v>0</v>
      </c>
      <c r="BX18" s="141">
        <f t="shared" si="8"/>
        <v>0</v>
      </c>
      <c r="BY18" s="141">
        <f t="shared" si="8"/>
        <v>0</v>
      </c>
      <c r="CB18" s="310">
        <f t="shared" si="9"/>
        <v>7.2759576141834259E-12</v>
      </c>
      <c r="CD18" s="141">
        <f t="shared" si="10"/>
        <v>3577.69</v>
      </c>
      <c r="CE18" s="141">
        <f t="shared" si="11"/>
        <v>39183.646000000001</v>
      </c>
      <c r="CF18" s="141">
        <f t="shared" si="12"/>
        <v>38710.607000000004</v>
      </c>
    </row>
    <row r="19" spans="2:84">
      <c r="B19" s="211" t="str">
        <v>Water transport</v>
      </c>
      <c r="C19" s="141">
        <f>Step7!C19</f>
        <v>0</v>
      </c>
      <c r="D19" s="141">
        <f>Step7!D19</f>
        <v>0</v>
      </c>
      <c r="E19" s="141">
        <f>Step7!E19</f>
        <v>0</v>
      </c>
      <c r="F19" s="141">
        <f>Step7!F19</f>
        <v>0</v>
      </c>
      <c r="G19" s="141">
        <f>Step7!G19</f>
        <v>0</v>
      </c>
      <c r="H19" s="141">
        <f>Step7!H19</f>
        <v>0</v>
      </c>
      <c r="I19" s="141">
        <f>Step7!I19</f>
        <v>0</v>
      </c>
      <c r="J19" s="141">
        <f>Step7!J19</f>
        <v>0</v>
      </c>
      <c r="K19" s="141">
        <f>Step7!K19</f>
        <v>0</v>
      </c>
      <c r="L19" s="141">
        <f>Step7!L19</f>
        <v>0</v>
      </c>
      <c r="M19" s="141">
        <f>Step7!M19</f>
        <v>0</v>
      </c>
      <c r="N19" s="141">
        <f>Step7!N19</f>
        <v>0</v>
      </c>
      <c r="O19" s="141">
        <f>Step7!O19</f>
        <v>0</v>
      </c>
      <c r="P19" s="141">
        <f>Step7!P19</f>
        <v>41377.042999999998</v>
      </c>
      <c r="Q19" s="141">
        <f>Step7!Q19</f>
        <v>0</v>
      </c>
      <c r="R19" s="141">
        <f>Step7!R19</f>
        <v>0</v>
      </c>
      <c r="S19" s="141">
        <f>Step7!S19</f>
        <v>0</v>
      </c>
      <c r="T19" s="141">
        <f>Step7!T19</f>
        <v>2.1230000000000002</v>
      </c>
      <c r="U19" s="141">
        <f>Step7!U19</f>
        <v>0</v>
      </c>
      <c r="V19" s="141">
        <f>Step7!V19</f>
        <v>0</v>
      </c>
      <c r="W19" s="141">
        <f>Step7!W19</f>
        <v>0</v>
      </c>
      <c r="X19" s="141">
        <f>Step7!X19</f>
        <v>0</v>
      </c>
      <c r="Y19" s="141">
        <f t="shared" si="3"/>
        <v>41379.165999999997</v>
      </c>
      <c r="Z19" s="141">
        <f>Step7!Z19</f>
        <v>-240.60339246479111</v>
      </c>
      <c r="AA19" s="141">
        <f>Step7!AA19</f>
        <v>-1244.8005125066998</v>
      </c>
      <c r="AB19" s="141">
        <f>Step7!AB19</f>
        <v>-983.55898306990741</v>
      </c>
      <c r="AC19" s="141">
        <f>Step7!AC19</f>
        <v>-25515.28269913363</v>
      </c>
      <c r="AD19" s="141">
        <f>Step7!AD19</f>
        <v>-148.95014803565994</v>
      </c>
      <c r="AE19" s="141">
        <f>Step7!AE19</f>
        <v>-0.27426478931263804</v>
      </c>
      <c r="AF19" s="141">
        <f>Step7!AF19</f>
        <v>0</v>
      </c>
      <c r="AG19" s="141">
        <f>Step7!AG19</f>
        <v>818.733202651601</v>
      </c>
      <c r="AH19" s="141">
        <f>Step7!AH19</f>
        <v>818.733202651601</v>
      </c>
      <c r="AI19" s="141">
        <f>Step7!AI19</f>
        <v>0</v>
      </c>
      <c r="AJ19" s="141">
        <f>Step7!AJ19</f>
        <v>0</v>
      </c>
      <c r="AK19" s="141">
        <f>Step7!AK19</f>
        <v>34.572797348399035</v>
      </c>
      <c r="AL19" s="141">
        <f>Step7!AL19</f>
        <v>-106.72499999999999</v>
      </c>
      <c r="AM19" s="141">
        <f>Step7!AM19</f>
        <v>54.902999999999999</v>
      </c>
      <c r="AN19" s="141">
        <f>Step7!AN19</f>
        <v>0</v>
      </c>
      <c r="AO19" s="141">
        <f>Step7!AO19</f>
        <v>0</v>
      </c>
      <c r="AP19" s="141">
        <f>Step7!AP19</f>
        <v>0</v>
      </c>
      <c r="AQ19" s="141">
        <f>Step7!AQ19</f>
        <v>0</v>
      </c>
      <c r="AR19" s="141">
        <f>Step7!AR19</f>
        <v>0</v>
      </c>
      <c r="AS19" s="141">
        <f>Step7!AS19</f>
        <v>0</v>
      </c>
      <c r="AT19" s="141">
        <f>Step7!AT19</f>
        <v>0</v>
      </c>
      <c r="AU19" s="141">
        <f>Step7!AU19</f>
        <v>0</v>
      </c>
      <c r="AV19" s="141">
        <f>Step7!AV19</f>
        <v>3.6230000000000002</v>
      </c>
      <c r="AW19" s="141">
        <f>Step7!AW19</f>
        <v>1E-3</v>
      </c>
      <c r="AX19" s="141">
        <f>Step7!AX19</f>
        <v>0</v>
      </c>
      <c r="AY19" s="141">
        <f>Step7!AY19</f>
        <v>0</v>
      </c>
      <c r="AZ19" s="141">
        <f>Step7!AZ19</f>
        <v>1501.453</v>
      </c>
      <c r="BA19" s="141">
        <f>Step7!BA19</f>
        <v>0</v>
      </c>
      <c r="BB19" s="141">
        <f>Step7!BB19</f>
        <v>0</v>
      </c>
      <c r="BC19" s="141">
        <f>Step7!BC19</f>
        <v>5.6440000000000001</v>
      </c>
      <c r="BD19" s="141">
        <f>Step7!BD19</f>
        <v>0.04</v>
      </c>
      <c r="BE19" s="141">
        <f>Step7!BE19</f>
        <v>1.49</v>
      </c>
      <c r="BF19" s="141">
        <f>Step7!BF19</f>
        <v>0</v>
      </c>
      <c r="BG19" s="141">
        <f>Step7!BG19</f>
        <v>0</v>
      </c>
      <c r="BH19" s="141">
        <f>Step7!BH19</f>
        <v>0</v>
      </c>
      <c r="BI19" s="141">
        <f>Step7!BI19</f>
        <v>12425.123</v>
      </c>
      <c r="BJ19" s="141">
        <f>Step7!BJ19</f>
        <v>0</v>
      </c>
      <c r="BK19" s="141">
        <f>Step7!BK19</f>
        <v>0</v>
      </c>
      <c r="BL19" s="141">
        <f>Step7!BL19</f>
        <v>0</v>
      </c>
      <c r="BM19" s="141">
        <f>Step7!BM19</f>
        <v>0</v>
      </c>
      <c r="BP19" s="141">
        <f t="shared" si="0"/>
        <v>41379.165999999997</v>
      </c>
      <c r="BQ19" s="141">
        <f t="shared" si="1"/>
        <v>-28133.47</v>
      </c>
      <c r="BR19" s="309">
        <f t="shared" si="2"/>
        <v>746.58100000000002</v>
      </c>
      <c r="BS19" s="141">
        <f t="shared" si="4"/>
        <v>13992.276999999996</v>
      </c>
      <c r="BT19" s="141">
        <f t="shared" si="5"/>
        <v>13992.277</v>
      </c>
      <c r="BU19" s="141">
        <f t="shared" si="6"/>
        <v>1567.154</v>
      </c>
      <c r="BV19" s="141">
        <f t="shared" si="7"/>
        <v>12425.123</v>
      </c>
      <c r="BW19" s="141">
        <f t="shared" si="8"/>
        <v>0</v>
      </c>
      <c r="BX19" s="141">
        <f t="shared" si="8"/>
        <v>0</v>
      </c>
      <c r="BY19" s="141">
        <f t="shared" si="8"/>
        <v>0</v>
      </c>
      <c r="CB19" s="310">
        <f t="shared" si="9"/>
        <v>0</v>
      </c>
      <c r="CD19" s="141">
        <f t="shared" si="10"/>
        <v>9955.5030000000006</v>
      </c>
      <c r="CE19" s="141">
        <f t="shared" si="11"/>
        <v>38088.972999999991</v>
      </c>
      <c r="CF19" s="141">
        <f t="shared" si="12"/>
        <v>37342.391999999993</v>
      </c>
    </row>
    <row r="20" spans="2:84">
      <c r="B20" s="211" t="str">
        <v>Freight transport by road</v>
      </c>
      <c r="C20" s="141">
        <f>Step7!C20</f>
        <v>0</v>
      </c>
      <c r="D20" s="141">
        <f>Step7!D20</f>
        <v>0</v>
      </c>
      <c r="E20" s="141">
        <f>Step7!E20</f>
        <v>0</v>
      </c>
      <c r="F20" s="141">
        <f>Step7!F20</f>
        <v>0</v>
      </c>
      <c r="G20" s="141">
        <f>Step7!G20</f>
        <v>0</v>
      </c>
      <c r="H20" s="141">
        <f>Step7!H20</f>
        <v>0</v>
      </c>
      <c r="I20" s="141">
        <f>Step7!I20</f>
        <v>0</v>
      </c>
      <c r="J20" s="141">
        <f>Step7!J20</f>
        <v>0</v>
      </c>
      <c r="K20" s="141">
        <f>Step7!K20</f>
        <v>0</v>
      </c>
      <c r="L20" s="141">
        <f>Step7!L20</f>
        <v>0</v>
      </c>
      <c r="M20" s="141">
        <f>Step7!M20</f>
        <v>0</v>
      </c>
      <c r="N20" s="141">
        <f>Step7!N20</f>
        <v>0</v>
      </c>
      <c r="O20" s="141">
        <f>Step7!O20</f>
        <v>0</v>
      </c>
      <c r="P20" s="141">
        <f>Step7!P20</f>
        <v>0</v>
      </c>
      <c r="Q20" s="141">
        <f>Step7!Q20</f>
        <v>773912.174</v>
      </c>
      <c r="R20" s="141">
        <f>Step7!R20</f>
        <v>0</v>
      </c>
      <c r="S20" s="141">
        <f>Step7!S20</f>
        <v>0</v>
      </c>
      <c r="T20" s="141">
        <f>Step7!T20</f>
        <v>61.352000000000004</v>
      </c>
      <c r="U20" s="141">
        <f>Step7!U20</f>
        <v>0</v>
      </c>
      <c r="V20" s="141">
        <f>Step7!V20</f>
        <v>0</v>
      </c>
      <c r="W20" s="141">
        <f>Step7!W20</f>
        <v>0</v>
      </c>
      <c r="X20" s="141">
        <f>Step7!X20</f>
        <v>0</v>
      </c>
      <c r="Y20" s="141">
        <f t="shared" si="3"/>
        <v>773973.52599999995</v>
      </c>
      <c r="Z20" s="141">
        <f>Step7!Z20</f>
        <v>-6241.6831962109218</v>
      </c>
      <c r="AA20" s="141">
        <f>Step7!AA20</f>
        <v>-32292.35615489</v>
      </c>
      <c r="AB20" s="141">
        <f>Step7!AB20</f>
        <v>-25515.28269913363</v>
      </c>
      <c r="AC20" s="141">
        <f>Step7!AC20</f>
        <v>-661912.16024960589</v>
      </c>
      <c r="AD20" s="141">
        <f>Step7!AD20</f>
        <v>-3864.0337800031484</v>
      </c>
      <c r="AE20" s="141">
        <f>Step7!AE20</f>
        <v>-7.1149201564792159</v>
      </c>
      <c r="AF20" s="141">
        <f>Step7!AF20</f>
        <v>0</v>
      </c>
      <c r="AG20" s="141">
        <f>Step7!AG20</f>
        <v>41.756061294013989</v>
      </c>
      <c r="AH20" s="141">
        <f>Step7!AH20</f>
        <v>41.756061294013989</v>
      </c>
      <c r="AI20" s="141">
        <f>Step7!AI20</f>
        <v>0</v>
      </c>
      <c r="AJ20" s="141">
        <f>Step7!AJ20</f>
        <v>0</v>
      </c>
      <c r="AK20" s="141">
        <f>Step7!AK20</f>
        <v>167.21293870598601</v>
      </c>
      <c r="AL20" s="141">
        <f>Step7!AL20</f>
        <v>0</v>
      </c>
      <c r="AM20" s="141">
        <f>Step7!AM20</f>
        <v>0</v>
      </c>
      <c r="AN20" s="141">
        <f>Step7!AN20</f>
        <v>0</v>
      </c>
      <c r="AO20" s="141">
        <f>Step7!AO20</f>
        <v>24.384</v>
      </c>
      <c r="AP20" s="141">
        <f>Step7!AP20</f>
        <v>79.391999999999996</v>
      </c>
      <c r="AQ20" s="141">
        <f>Step7!AQ20</f>
        <v>0</v>
      </c>
      <c r="AR20" s="141">
        <f>Step7!AR20</f>
        <v>0</v>
      </c>
      <c r="AS20" s="141">
        <f>Step7!AS20</f>
        <v>0</v>
      </c>
      <c r="AT20" s="141">
        <f>Step7!AT20</f>
        <v>20.631</v>
      </c>
      <c r="AU20" s="141">
        <f>Step7!AU20</f>
        <v>16.419</v>
      </c>
      <c r="AV20" s="141">
        <f>Step7!AV20</f>
        <v>7097.5259999999998</v>
      </c>
      <c r="AW20" s="141">
        <f>Step7!AW20</f>
        <v>648.06899999999996</v>
      </c>
      <c r="AX20" s="141">
        <f>Step7!AX20</f>
        <v>0</v>
      </c>
      <c r="AY20" s="141">
        <f>Step7!AY20</f>
        <v>0</v>
      </c>
      <c r="AZ20" s="141">
        <f>Step7!AZ20</f>
        <v>0</v>
      </c>
      <c r="BA20" s="141">
        <f>Step7!BA20</f>
        <v>9058.2980000000007</v>
      </c>
      <c r="BB20" s="141">
        <f>Step7!BB20</f>
        <v>0</v>
      </c>
      <c r="BC20" s="141">
        <f>Step7!BC20</f>
        <v>0</v>
      </c>
      <c r="BD20" s="141">
        <f>Step7!BD20</f>
        <v>26295.465999999989</v>
      </c>
      <c r="BE20" s="141">
        <f>Step7!BE20</f>
        <v>780.61300000000006</v>
      </c>
      <c r="BF20" s="141">
        <f>Step7!BF20</f>
        <v>0</v>
      </c>
      <c r="BG20" s="141">
        <f>Step7!BG20</f>
        <v>0</v>
      </c>
      <c r="BH20" s="141">
        <f>Step7!BH20</f>
        <v>0</v>
      </c>
      <c r="BI20" s="141">
        <f>Step7!BI20</f>
        <v>329.06599999999997</v>
      </c>
      <c r="BJ20" s="141">
        <f>Step7!BJ20</f>
        <v>0</v>
      </c>
      <c r="BK20" s="141">
        <f>Step7!BK20</f>
        <v>0</v>
      </c>
      <c r="BL20" s="141">
        <f>Step7!BL20</f>
        <v>0</v>
      </c>
      <c r="BM20" s="141">
        <f>Step7!BM20</f>
        <v>0</v>
      </c>
      <c r="BP20" s="141">
        <f t="shared" si="0"/>
        <v>773973.52599999995</v>
      </c>
      <c r="BQ20" s="141">
        <f t="shared" si="1"/>
        <v>-729832.63100000005</v>
      </c>
      <c r="BR20" s="309">
        <f t="shared" si="2"/>
        <v>208.96899999999999</v>
      </c>
      <c r="BS20" s="141">
        <f t="shared" si="4"/>
        <v>44349.8639999999</v>
      </c>
      <c r="BT20" s="141">
        <f t="shared" si="5"/>
        <v>44349.863999999987</v>
      </c>
      <c r="BU20" s="141">
        <f t="shared" si="6"/>
        <v>44020.797999999988</v>
      </c>
      <c r="BV20" s="141">
        <f t="shared" si="7"/>
        <v>329.06599999999997</v>
      </c>
      <c r="BW20" s="141">
        <f t="shared" si="8"/>
        <v>0</v>
      </c>
      <c r="BX20" s="141">
        <f t="shared" si="8"/>
        <v>0</v>
      </c>
      <c r="BY20" s="141">
        <f t="shared" si="8"/>
        <v>0</v>
      </c>
      <c r="CB20" s="310">
        <f t="shared" si="9"/>
        <v>-8.7311491370201111E-11</v>
      </c>
      <c r="CD20" s="141">
        <f t="shared" si="10"/>
        <v>308.85699999999997</v>
      </c>
      <c r="CE20" s="141">
        <f t="shared" si="11"/>
        <v>730141.48800000001</v>
      </c>
      <c r="CF20" s="141">
        <f t="shared" si="12"/>
        <v>729932.51899999997</v>
      </c>
    </row>
    <row r="21" spans="2:84">
      <c r="B21" s="211" t="str">
        <v>Passager transport by road</v>
      </c>
      <c r="C21" s="141">
        <f>Step7!C21</f>
        <v>0</v>
      </c>
      <c r="D21" s="141">
        <f>Step7!D21</f>
        <v>0</v>
      </c>
      <c r="E21" s="141">
        <f>Step7!E21</f>
        <v>0</v>
      </c>
      <c r="F21" s="141">
        <f>Step7!F21</f>
        <v>0</v>
      </c>
      <c r="G21" s="141">
        <f>Step7!G21</f>
        <v>0</v>
      </c>
      <c r="H21" s="141">
        <f>Step7!H21</f>
        <v>0</v>
      </c>
      <c r="I21" s="141">
        <f>Step7!I21</f>
        <v>0</v>
      </c>
      <c r="J21" s="141">
        <f>Step7!J21</f>
        <v>0</v>
      </c>
      <c r="K21" s="141">
        <f>Step7!K21</f>
        <v>0</v>
      </c>
      <c r="L21" s="141">
        <f>Step7!L21</f>
        <v>0</v>
      </c>
      <c r="M21" s="141">
        <f>Step7!M21</f>
        <v>0</v>
      </c>
      <c r="N21" s="141">
        <f>Step7!N21</f>
        <v>0</v>
      </c>
      <c r="O21" s="141">
        <f>Step7!O21</f>
        <v>0</v>
      </c>
      <c r="P21" s="141">
        <f>Step7!P21</f>
        <v>1.8979999999999999</v>
      </c>
      <c r="Q21" s="141">
        <f>Step7!Q21</f>
        <v>0</v>
      </c>
      <c r="R21" s="141">
        <f>Step7!R21</f>
        <v>612271.69900000014</v>
      </c>
      <c r="S21" s="141">
        <f>Step7!S21</f>
        <v>0</v>
      </c>
      <c r="T21" s="141">
        <f>Step7!T21</f>
        <v>43.225999999999999</v>
      </c>
      <c r="U21" s="141">
        <f>Step7!U21</f>
        <v>0</v>
      </c>
      <c r="V21" s="141">
        <f>Step7!V21</f>
        <v>0</v>
      </c>
      <c r="W21" s="141">
        <f>Step7!W21</f>
        <v>0</v>
      </c>
      <c r="X21" s="141">
        <f>Step7!X21</f>
        <v>0</v>
      </c>
      <c r="Y21" s="141">
        <f t="shared" si="3"/>
        <v>612316.82300000021</v>
      </c>
      <c r="Z21" s="141">
        <f>Step7!Z21</f>
        <v>-36.436971795686816</v>
      </c>
      <c r="AA21" s="141">
        <f>Step7!AA21</f>
        <v>-188.51255878322843</v>
      </c>
      <c r="AB21" s="141">
        <f>Step7!AB21</f>
        <v>-148.95014803565994</v>
      </c>
      <c r="AC21" s="141">
        <f>Step7!AC21</f>
        <v>-3864.0337800031484</v>
      </c>
      <c r="AD21" s="141">
        <f>Step7!AD21</f>
        <v>-22.557006729374876</v>
      </c>
      <c r="AE21" s="141">
        <f>Step7!AE21</f>
        <v>-4.1534652900610987E-2</v>
      </c>
      <c r="AF21" s="141">
        <f>Step7!AF21</f>
        <v>0</v>
      </c>
      <c r="AG21" s="141">
        <f>Step7!AG21</f>
        <v>2706.5334767202194</v>
      </c>
      <c r="AH21" s="141">
        <f>Step7!AH21</f>
        <v>2706.5334767202194</v>
      </c>
      <c r="AI21" s="141">
        <f>Step7!AI21</f>
        <v>0</v>
      </c>
      <c r="AJ21" s="141">
        <f>Step7!AJ21</f>
        <v>0</v>
      </c>
      <c r="AK21" s="141">
        <f>Step7!AK21</f>
        <v>874.40852327978064</v>
      </c>
      <c r="AL21" s="141">
        <f>Step7!AL21</f>
        <v>-1895.1569999999999</v>
      </c>
      <c r="AM21" s="141">
        <f>Step7!AM21</f>
        <v>48.396999999999998</v>
      </c>
      <c r="AN21" s="141">
        <f>Step7!AN21</f>
        <v>0</v>
      </c>
      <c r="AO21" s="141">
        <f>Step7!AO21</f>
        <v>773.02300000000014</v>
      </c>
      <c r="AP21" s="141">
        <f>Step7!AP21</f>
        <v>12.100999999999999</v>
      </c>
      <c r="AQ21" s="141">
        <f>Step7!AQ21</f>
        <v>279.42687518047541</v>
      </c>
      <c r="AR21" s="141">
        <f>Step7!AR21</f>
        <v>35.099000000000004</v>
      </c>
      <c r="AS21" s="141">
        <f>Step7!AS21</f>
        <v>272.44</v>
      </c>
      <c r="AT21" s="141">
        <f>Step7!AT21</f>
        <v>1104.7379999999998</v>
      </c>
      <c r="AU21" s="141">
        <f>Step7!AU21</f>
        <v>373.79399999999998</v>
      </c>
      <c r="AV21" s="141">
        <f>Step7!AV21</f>
        <v>1262.575</v>
      </c>
      <c r="AW21" s="141">
        <f>Step7!AW21</f>
        <v>1008.075</v>
      </c>
      <c r="AX21" s="141">
        <f>Step7!AX21</f>
        <v>1151.2369999999999</v>
      </c>
      <c r="AY21" s="141">
        <f>Step7!AY21</f>
        <v>111.24000000000001</v>
      </c>
      <c r="AZ21" s="141">
        <f>Step7!AZ21</f>
        <v>24.561</v>
      </c>
      <c r="BA21" s="141">
        <f>Step7!BA21</f>
        <v>9508.5319999999992</v>
      </c>
      <c r="BB21" s="141">
        <f>Step7!BB21</f>
        <v>3738.7219999999998</v>
      </c>
      <c r="BC21" s="141">
        <f>Step7!BC21</f>
        <v>58.86</v>
      </c>
      <c r="BD21" s="141">
        <f>Step7!BD21</f>
        <v>17553.629999999994</v>
      </c>
      <c r="BE21" s="141">
        <f>Step7!BE21</f>
        <v>3639.665</v>
      </c>
      <c r="BF21" s="141">
        <f>Step7!BF21</f>
        <v>29.902999999999999</v>
      </c>
      <c r="BG21" s="141">
        <f>Step7!BG21</f>
        <v>104.90912481952462</v>
      </c>
      <c r="BH21" s="141">
        <f>Step7!BH21</f>
        <v>419.57799999999997</v>
      </c>
      <c r="BI21" s="141">
        <f>Step7!BI21</f>
        <v>568231.56999999995</v>
      </c>
      <c r="BJ21" s="141">
        <f>Step7!BJ21</f>
        <v>0</v>
      </c>
      <c r="BK21" s="141">
        <f>Step7!BK21</f>
        <v>0</v>
      </c>
      <c r="BL21" s="141">
        <f>Step7!BL21</f>
        <v>0</v>
      </c>
      <c r="BM21" s="141">
        <f>Step7!BM21</f>
        <v>0</v>
      </c>
      <c r="BP21" s="141">
        <f t="shared" si="0"/>
        <v>612316.82300000021</v>
      </c>
      <c r="BQ21" s="141">
        <f t="shared" si="1"/>
        <v>-4260.5319999999992</v>
      </c>
      <c r="BR21" s="309">
        <f t="shared" si="2"/>
        <v>1685.7850000000001</v>
      </c>
      <c r="BS21" s="141">
        <f t="shared" si="4"/>
        <v>609742.07600000023</v>
      </c>
      <c r="BT21" s="141">
        <f t="shared" si="5"/>
        <v>609742.07599999988</v>
      </c>
      <c r="BU21" s="141">
        <f t="shared" si="6"/>
        <v>41510.505999999994</v>
      </c>
      <c r="BV21" s="141">
        <f t="shared" si="7"/>
        <v>568231.56999999995</v>
      </c>
      <c r="BW21" s="141">
        <f t="shared" si="8"/>
        <v>0</v>
      </c>
      <c r="BX21" s="141">
        <f t="shared" si="8"/>
        <v>0</v>
      </c>
      <c r="BY21" s="141">
        <f t="shared" si="8"/>
        <v>0</v>
      </c>
      <c r="CB21" s="310">
        <f t="shared" si="9"/>
        <v>0</v>
      </c>
      <c r="CD21" s="141">
        <f t="shared" si="10"/>
        <v>568219.76699999999</v>
      </c>
      <c r="CE21" s="141">
        <f t="shared" si="11"/>
        <v>572480.29900000035</v>
      </c>
      <c r="CF21" s="141">
        <f t="shared" si="12"/>
        <v>570794.51400000032</v>
      </c>
    </row>
    <row r="22" spans="2:84">
      <c r="B22" s="211" t="str">
        <v>Other transports</v>
      </c>
      <c r="C22" s="141">
        <f>Step7!C22</f>
        <v>0</v>
      </c>
      <c r="D22" s="141">
        <f>Step7!D22</f>
        <v>0</v>
      </c>
      <c r="E22" s="141">
        <f>Step7!E22</f>
        <v>0</v>
      </c>
      <c r="F22" s="141">
        <f>Step7!F22</f>
        <v>0</v>
      </c>
      <c r="G22" s="141">
        <f>Step7!G22</f>
        <v>0</v>
      </c>
      <c r="H22" s="141">
        <f>Step7!H22</f>
        <v>0</v>
      </c>
      <c r="I22" s="141">
        <f>Step7!I22</f>
        <v>0</v>
      </c>
      <c r="J22" s="141">
        <f>Step7!J22</f>
        <v>0</v>
      </c>
      <c r="K22" s="141">
        <f>Step7!K22</f>
        <v>0</v>
      </c>
      <c r="L22" s="141">
        <f>Step7!L22</f>
        <v>0</v>
      </c>
      <c r="M22" s="141">
        <f>Step7!M22</f>
        <v>0</v>
      </c>
      <c r="N22" s="141">
        <f>Step7!N22</f>
        <v>0</v>
      </c>
      <c r="O22" s="141">
        <f>Step7!O22</f>
        <v>0</v>
      </c>
      <c r="P22" s="141">
        <f>Step7!P22</f>
        <v>0</v>
      </c>
      <c r="Q22" s="141">
        <f>Step7!Q22</f>
        <v>10.59</v>
      </c>
      <c r="R22" s="141">
        <f>Step7!R22</f>
        <v>0</v>
      </c>
      <c r="S22" s="141">
        <f>Step7!S22</f>
        <v>16728.585999999999</v>
      </c>
      <c r="T22" s="141">
        <f>Step7!T22</f>
        <v>216.16500000000002</v>
      </c>
      <c r="U22" s="141">
        <f>Step7!U22</f>
        <v>0</v>
      </c>
      <c r="V22" s="141">
        <f>Step7!V22</f>
        <v>0</v>
      </c>
      <c r="W22" s="141">
        <f>Step7!W22</f>
        <v>0</v>
      </c>
      <c r="X22" s="141">
        <f>Step7!X22</f>
        <v>0</v>
      </c>
      <c r="Y22" s="141">
        <f t="shared" si="3"/>
        <v>16955.341</v>
      </c>
      <c r="Z22" s="141">
        <f>Step7!Z22</f>
        <v>-6.7092101112528474E-2</v>
      </c>
      <c r="AA22" s="141">
        <f>Step7!AA22</f>
        <v>-0.34711182163505105</v>
      </c>
      <c r="AB22" s="141">
        <f>Step7!AB22</f>
        <v>-0.27426478931263809</v>
      </c>
      <c r="AC22" s="141">
        <f>Step7!AC22</f>
        <v>-7.1149201564792159</v>
      </c>
      <c r="AD22" s="141">
        <f>Step7!AD22</f>
        <v>-4.1534652900610994E-2</v>
      </c>
      <c r="AE22" s="141">
        <f>Step7!AE22</f>
        <v>-7.647855995572695E-5</v>
      </c>
      <c r="AF22" s="141">
        <f>Step7!AF22</f>
        <v>0</v>
      </c>
      <c r="AG22" s="141">
        <f>Step7!AG22</f>
        <v>319.73056352213661</v>
      </c>
      <c r="AH22" s="141">
        <f>Step7!AH22</f>
        <v>319.73056352213661</v>
      </c>
      <c r="AI22" s="141">
        <f>Step7!AI22</f>
        <v>0</v>
      </c>
      <c r="AJ22" s="141">
        <f>Step7!AJ22</f>
        <v>0</v>
      </c>
      <c r="AK22" s="141">
        <f>Step7!AK22</f>
        <v>51.70343647786342</v>
      </c>
      <c r="AL22" s="141">
        <f>Step7!AL22</f>
        <v>0</v>
      </c>
      <c r="AM22" s="141">
        <f>Step7!AM22</f>
        <v>0</v>
      </c>
      <c r="AN22" s="141">
        <f>Step7!AN22</f>
        <v>0</v>
      </c>
      <c r="AO22" s="141">
        <f>Step7!AO22</f>
        <v>8.0000000000000002E-3</v>
      </c>
      <c r="AP22" s="141">
        <f>Step7!AP22</f>
        <v>1.113</v>
      </c>
      <c r="AQ22" s="141">
        <f>Step7!AQ22</f>
        <v>2636.5836173358398</v>
      </c>
      <c r="AR22" s="141">
        <f>Step7!AR22</f>
        <v>0</v>
      </c>
      <c r="AS22" s="141">
        <f>Step7!AS22</f>
        <v>0.16300000000000001</v>
      </c>
      <c r="AT22" s="141">
        <f>Step7!AT22</f>
        <v>154.86000000000001</v>
      </c>
      <c r="AU22" s="141">
        <f>Step7!AU22</f>
        <v>0</v>
      </c>
      <c r="AV22" s="141">
        <f>Step7!AV22</f>
        <v>0</v>
      </c>
      <c r="AW22" s="141">
        <f>Step7!AW22</f>
        <v>19.849999999999998</v>
      </c>
      <c r="AX22" s="141">
        <f>Step7!AX22</f>
        <v>0</v>
      </c>
      <c r="AY22" s="141">
        <f>Step7!AY22</f>
        <v>0</v>
      </c>
      <c r="AZ22" s="141">
        <f>Step7!AZ22</f>
        <v>0</v>
      </c>
      <c r="BA22" s="141">
        <f>Step7!BA22</f>
        <v>550.01499999999999</v>
      </c>
      <c r="BB22" s="141">
        <f>Step7!BB22</f>
        <v>0</v>
      </c>
      <c r="BC22" s="141">
        <f>Step7!BC22</f>
        <v>0</v>
      </c>
      <c r="BD22" s="141">
        <f>Step7!BD22</f>
        <v>218.55599999999998</v>
      </c>
      <c r="BE22" s="141">
        <f>Step7!BE22</f>
        <v>27.16</v>
      </c>
      <c r="BF22" s="141">
        <f>Step7!BF22</f>
        <v>5317.5950000000003</v>
      </c>
      <c r="BG22" s="141">
        <f>Step7!BG22</f>
        <v>5873.3233826641599</v>
      </c>
      <c r="BH22" s="141">
        <f>Step7!BH22</f>
        <v>0</v>
      </c>
      <c r="BI22" s="141">
        <f>Step7!BI22</f>
        <v>2519.703</v>
      </c>
      <c r="BJ22" s="141">
        <f>Step7!BJ22</f>
        <v>0</v>
      </c>
      <c r="BK22" s="141">
        <f>Step7!BK22</f>
        <v>0</v>
      </c>
      <c r="BL22" s="141">
        <f>Step7!BL22</f>
        <v>0</v>
      </c>
      <c r="BM22" s="141">
        <f>Step7!BM22</f>
        <v>0</v>
      </c>
      <c r="BP22" s="141">
        <f t="shared" si="0"/>
        <v>16955.341</v>
      </c>
      <c r="BQ22" s="141">
        <f t="shared" si="1"/>
        <v>-7.8450000000000006</v>
      </c>
      <c r="BR22" s="309">
        <f t="shared" si="2"/>
        <v>371.43400000000003</v>
      </c>
      <c r="BS22" s="141">
        <f t="shared" si="4"/>
        <v>17318.93</v>
      </c>
      <c r="BT22" s="141">
        <f t="shared" si="5"/>
        <v>17318.93</v>
      </c>
      <c r="BU22" s="141">
        <f t="shared" si="6"/>
        <v>14799.226999999999</v>
      </c>
      <c r="BV22" s="141">
        <f t="shared" si="7"/>
        <v>2519.703</v>
      </c>
      <c r="BW22" s="141">
        <f t="shared" si="8"/>
        <v>0</v>
      </c>
      <c r="BX22" s="141">
        <f t="shared" si="8"/>
        <v>0</v>
      </c>
      <c r="BY22" s="141">
        <f t="shared" si="8"/>
        <v>0</v>
      </c>
      <c r="CB22" s="310">
        <f t="shared" si="9"/>
        <v>0</v>
      </c>
      <c r="CD22" s="141">
        <f t="shared" si="10"/>
        <v>2236.3679999999999</v>
      </c>
      <c r="CE22" s="141">
        <f t="shared" si="11"/>
        <v>2244.2130000000016</v>
      </c>
      <c r="CF22" s="141">
        <f t="shared" si="12"/>
        <v>1872.7790000000014</v>
      </c>
    </row>
    <row r="23" spans="2:84">
      <c r="B23" s="211" t="str">
        <v>Business services</v>
      </c>
      <c r="C23" s="141">
        <f>Step7!C23</f>
        <v>37.302</v>
      </c>
      <c r="D23" s="141">
        <f>Step7!D23</f>
        <v>0</v>
      </c>
      <c r="E23" s="141">
        <f>Step7!E23</f>
        <v>11819.086999999998</v>
      </c>
      <c r="F23" s="141">
        <f>Step7!F23</f>
        <v>3367.1870000000004</v>
      </c>
      <c r="G23" s="141">
        <f>Step7!G23</f>
        <v>13474.85</v>
      </c>
      <c r="H23" s="141">
        <f>Step7!H23</f>
        <v>1120.046</v>
      </c>
      <c r="I23" s="141">
        <f>Step7!I23</f>
        <v>5180.9769999999999</v>
      </c>
      <c r="J23" s="141">
        <f>Step7!J23</f>
        <v>13829.160999999998</v>
      </c>
      <c r="K23" s="141">
        <f>Step7!K23</f>
        <v>0</v>
      </c>
      <c r="L23" s="141">
        <f>Step7!L23</f>
        <v>16463.599999999999</v>
      </c>
      <c r="M23" s="141">
        <f>Step7!M23</f>
        <v>18813.512999999999</v>
      </c>
      <c r="N23" s="141">
        <f>Step7!N23</f>
        <v>1129.127</v>
      </c>
      <c r="O23" s="141">
        <f>Step7!O23</f>
        <v>623.97199999999998</v>
      </c>
      <c r="P23" s="141">
        <f>Step7!P23</f>
        <v>669.3610000000001</v>
      </c>
      <c r="Q23" s="141">
        <f>Step7!Q23</f>
        <v>1200.3920000000001</v>
      </c>
      <c r="R23" s="141">
        <f>Step7!R23</f>
        <v>957.95299999999997</v>
      </c>
      <c r="S23" s="141">
        <f>Step7!S23</f>
        <v>26.595999999999997</v>
      </c>
      <c r="T23" s="141">
        <f>Step7!T23</f>
        <v>10566293.683000002</v>
      </c>
      <c r="U23" s="141">
        <f>Step7!U23</f>
        <v>0</v>
      </c>
      <c r="V23" s="141">
        <f>Step7!V23</f>
        <v>508.24400000000003</v>
      </c>
      <c r="W23" s="141">
        <f>Step7!W23</f>
        <v>2.871</v>
      </c>
      <c r="X23" s="141">
        <f>Step7!X23</f>
        <v>0</v>
      </c>
      <c r="Y23" s="141">
        <f t="shared" si="3"/>
        <v>10655517.922000002</v>
      </c>
      <c r="Z23" s="141">
        <f>Step7!Z23</f>
        <v>0</v>
      </c>
      <c r="AA23" s="141">
        <f>Step7!AA23</f>
        <v>0</v>
      </c>
      <c r="AB23" s="141">
        <f>Step7!AB23</f>
        <v>0</v>
      </c>
      <c r="AC23" s="141">
        <f>Step7!AC23</f>
        <v>0</v>
      </c>
      <c r="AD23" s="141">
        <f>Step7!AD23</f>
        <v>0</v>
      </c>
      <c r="AE23" s="141">
        <f>Step7!AE23</f>
        <v>0</v>
      </c>
      <c r="AF23" s="141">
        <f>Step7!AF23</f>
        <v>-3399980.517</v>
      </c>
      <c r="AG23" s="141">
        <f>Step7!AG23</f>
        <v>228760.05443811935</v>
      </c>
      <c r="AH23" s="141">
        <f>Step7!AH23</f>
        <v>228760.05443811935</v>
      </c>
      <c r="AI23" s="141">
        <f>Step7!AI23</f>
        <v>0</v>
      </c>
      <c r="AJ23" s="141">
        <f>Step7!AJ23</f>
        <v>0</v>
      </c>
      <c r="AK23" s="141">
        <f>Step7!AK23</f>
        <v>43252.577561880695</v>
      </c>
      <c r="AL23" s="141">
        <f>Step7!AL23</f>
        <v>-3610.502</v>
      </c>
      <c r="AM23" s="141">
        <f>Step7!AM23</f>
        <v>6105.5699999999988</v>
      </c>
      <c r="AN23" s="141">
        <f>Step7!AN23</f>
        <v>662.58999999999992</v>
      </c>
      <c r="AO23" s="141">
        <f>Step7!AO23</f>
        <v>97442.183000000005</v>
      </c>
      <c r="AP23" s="141">
        <f>Step7!AP23</f>
        <v>15132.644999999995</v>
      </c>
      <c r="AQ23" s="141">
        <f>Step7!AQ23</f>
        <v>52415.362576651401</v>
      </c>
      <c r="AR23" s="141">
        <f>Step7!AR23</f>
        <v>8807.5540000000001</v>
      </c>
      <c r="AS23" s="141">
        <f>Step7!AS23</f>
        <v>10970.668000000001</v>
      </c>
      <c r="AT23" s="141">
        <f>Step7!AT23</f>
        <v>178274.14399999997</v>
      </c>
      <c r="AU23" s="141">
        <f>Step7!AU23</f>
        <v>50011.177000000018</v>
      </c>
      <c r="AV23" s="141">
        <f>Step7!AV23</f>
        <v>123926.38199999998</v>
      </c>
      <c r="AW23" s="141">
        <f>Step7!AW23</f>
        <v>168747.42</v>
      </c>
      <c r="AX23" s="141">
        <f>Step7!AX23</f>
        <v>23407.884999999995</v>
      </c>
      <c r="AY23" s="141">
        <f>Step7!AY23</f>
        <v>5254.972999999999</v>
      </c>
      <c r="AZ23" s="141">
        <f>Step7!AZ23</f>
        <v>8130.1979999999994</v>
      </c>
      <c r="BA23" s="141">
        <f>Step7!BA23</f>
        <v>46731.990999999995</v>
      </c>
      <c r="BB23" s="141">
        <f>Step7!BB23</f>
        <v>46506.285000000003</v>
      </c>
      <c r="BC23" s="141">
        <f>Step7!BC23</f>
        <v>4052.1850000000004</v>
      </c>
      <c r="BD23" s="141">
        <f>Step7!BD23</f>
        <v>1219493.6789999995</v>
      </c>
      <c r="BE23" s="141">
        <f>Step7!BE23</f>
        <v>168230.766</v>
      </c>
      <c r="BF23" s="141">
        <f>Step7!BF23</f>
        <v>29596.217999999997</v>
      </c>
      <c r="BG23" s="141">
        <f>Step7!BG23</f>
        <v>13868.850423348596</v>
      </c>
      <c r="BH23" s="141">
        <f>Step7!BH23</f>
        <v>8938.6740000000009</v>
      </c>
      <c r="BI23" s="141">
        <f>Step7!BI23</f>
        <v>4145277.7900000019</v>
      </c>
      <c r="BJ23" s="141">
        <f>Step7!BJ23</f>
        <v>1028143.2789999999</v>
      </c>
      <c r="BK23" s="141">
        <f>Step7!BK23</f>
        <v>22630.474999999999</v>
      </c>
      <c r="BL23" s="141">
        <f>Step7!BL23</f>
        <v>41180.591000000008</v>
      </c>
      <c r="BM23" s="141">
        <f>Step7!BM23</f>
        <v>0</v>
      </c>
      <c r="BP23" s="141">
        <f t="shared" si="0"/>
        <v>10655517.922000002</v>
      </c>
      <c r="BQ23" s="141">
        <f t="shared" si="1"/>
        <v>-3399980.517</v>
      </c>
      <c r="BR23" s="309">
        <f t="shared" si="2"/>
        <v>268402.13000000006</v>
      </c>
      <c r="BS23" s="141">
        <f t="shared" si="4"/>
        <v>7523939.535000002</v>
      </c>
      <c r="BT23" s="141">
        <f t="shared" si="5"/>
        <v>7523939.5350000011</v>
      </c>
      <c r="BU23" s="141">
        <f t="shared" si="6"/>
        <v>2286707.3999999994</v>
      </c>
      <c r="BV23" s="141">
        <f t="shared" si="7"/>
        <v>5173421.069000002</v>
      </c>
      <c r="BW23" s="141">
        <f t="shared" si="8"/>
        <v>22630.474999999999</v>
      </c>
      <c r="BX23" s="141">
        <f t="shared" si="8"/>
        <v>41180.591000000008</v>
      </c>
      <c r="BY23" s="141">
        <f t="shared" si="8"/>
        <v>0</v>
      </c>
      <c r="CB23" s="310">
        <f t="shared" si="9"/>
        <v>0</v>
      </c>
      <c r="CD23" s="141">
        <f t="shared" si="10"/>
        <v>5117591.5810000012</v>
      </c>
      <c r="CE23" s="141">
        <f t="shared" si="11"/>
        <v>8517572.098000003</v>
      </c>
      <c r="CF23" s="141">
        <f t="shared" si="12"/>
        <v>8247102.8070000028</v>
      </c>
    </row>
    <row r="24" spans="2:84">
      <c r="B24" s="211" t="str">
        <v>Public services</v>
      </c>
      <c r="C24" s="141">
        <f>Step7!C24</f>
        <v>0</v>
      </c>
      <c r="D24" s="141">
        <f>Step7!D24</f>
        <v>0</v>
      </c>
      <c r="E24" s="141">
        <f>Step7!E24</f>
        <v>0</v>
      </c>
      <c r="F24" s="141">
        <f>Step7!F24</f>
        <v>0</v>
      </c>
      <c r="G24" s="141">
        <f>Step7!G24</f>
        <v>0</v>
      </c>
      <c r="H24" s="141">
        <f>Step7!H24</f>
        <v>0</v>
      </c>
      <c r="I24" s="141">
        <f>Step7!I24</f>
        <v>0</v>
      </c>
      <c r="J24" s="141">
        <f>Step7!J24</f>
        <v>0</v>
      </c>
      <c r="K24" s="141">
        <f>Step7!K24</f>
        <v>0</v>
      </c>
      <c r="L24" s="141">
        <f>Step7!L24</f>
        <v>0</v>
      </c>
      <c r="M24" s="141">
        <f>Step7!M24</f>
        <v>0</v>
      </c>
      <c r="N24" s="141">
        <f>Step7!N24</f>
        <v>0</v>
      </c>
      <c r="O24" s="141">
        <f>Step7!O24</f>
        <v>0</v>
      </c>
      <c r="P24" s="141">
        <f>Step7!P24</f>
        <v>0</v>
      </c>
      <c r="Q24" s="141">
        <f>Step7!Q24</f>
        <v>0</v>
      </c>
      <c r="R24" s="141">
        <f>Step7!R24</f>
        <v>0</v>
      </c>
      <c r="S24" s="141">
        <f>Step7!S24</f>
        <v>0</v>
      </c>
      <c r="T24" s="141">
        <f>Step7!T24</f>
        <v>0</v>
      </c>
      <c r="U24" s="141">
        <f>Step7!U24</f>
        <v>952004.77600000007</v>
      </c>
      <c r="V24" s="141">
        <f>Step7!V24</f>
        <v>0</v>
      </c>
      <c r="W24" s="141">
        <f>Step7!W24</f>
        <v>0</v>
      </c>
      <c r="X24" s="141">
        <f>Step7!X24</f>
        <v>0</v>
      </c>
      <c r="Y24" s="141">
        <f t="shared" si="3"/>
        <v>952004.77600000007</v>
      </c>
      <c r="Z24" s="141">
        <f>Step7!Z24</f>
        <v>0</v>
      </c>
      <c r="AA24" s="141">
        <f>Step7!AA24</f>
        <v>0</v>
      </c>
      <c r="AB24" s="141">
        <f>Step7!AB24</f>
        <v>0</v>
      </c>
      <c r="AC24" s="141">
        <f>Step7!AC24</f>
        <v>0</v>
      </c>
      <c r="AD24" s="141">
        <f>Step7!AD24</f>
        <v>0</v>
      </c>
      <c r="AE24" s="141">
        <f>Step7!AE24</f>
        <v>0</v>
      </c>
      <c r="AF24" s="141">
        <f>Step7!AF24</f>
        <v>0</v>
      </c>
      <c r="AG24" s="141">
        <f>Step7!AG24</f>
        <v>0</v>
      </c>
      <c r="AH24" s="141">
        <f>Step7!AH24</f>
        <v>0</v>
      </c>
      <c r="AI24" s="141">
        <f>Step7!AI24</f>
        <v>0</v>
      </c>
      <c r="AJ24" s="141">
        <f>Step7!AJ24</f>
        <v>0</v>
      </c>
      <c r="AK24" s="141">
        <f>Step7!AK24</f>
        <v>0</v>
      </c>
      <c r="AL24" s="141">
        <f>Step7!AL24</f>
        <v>0</v>
      </c>
      <c r="AM24" s="141">
        <f>Step7!AM24</f>
        <v>0</v>
      </c>
      <c r="AN24" s="141">
        <f>Step7!AN24</f>
        <v>0</v>
      </c>
      <c r="AO24" s="141">
        <f>Step7!AO24</f>
        <v>0</v>
      </c>
      <c r="AP24" s="141">
        <f>Step7!AP24</f>
        <v>0</v>
      </c>
      <c r="AQ24" s="141">
        <f>Step7!AQ24</f>
        <v>0</v>
      </c>
      <c r="AR24" s="141">
        <f>Step7!AR24</f>
        <v>0</v>
      </c>
      <c r="AS24" s="141">
        <f>Step7!AS24</f>
        <v>0</v>
      </c>
      <c r="AT24" s="141">
        <f>Step7!AT24</f>
        <v>0</v>
      </c>
      <c r="AU24" s="141">
        <f>Step7!AU24</f>
        <v>0</v>
      </c>
      <c r="AV24" s="141">
        <f>Step7!AV24</f>
        <v>0</v>
      </c>
      <c r="AW24" s="141">
        <f>Step7!AW24</f>
        <v>0</v>
      </c>
      <c r="AX24" s="141">
        <f>Step7!AX24</f>
        <v>0</v>
      </c>
      <c r="AY24" s="141">
        <f>Step7!AY24</f>
        <v>0</v>
      </c>
      <c r="AZ24" s="141">
        <f>Step7!AZ24</f>
        <v>0</v>
      </c>
      <c r="BA24" s="141">
        <f>Step7!BA24</f>
        <v>0</v>
      </c>
      <c r="BB24" s="141">
        <f>Step7!BB24</f>
        <v>0</v>
      </c>
      <c r="BC24" s="141">
        <f>Step7!BC24</f>
        <v>0</v>
      </c>
      <c r="BD24" s="141">
        <f>Step7!BD24</f>
        <v>1503.527</v>
      </c>
      <c r="BE24" s="141">
        <f>Step7!BE24</f>
        <v>0</v>
      </c>
      <c r="BF24" s="141">
        <f>Step7!BF24</f>
        <v>0</v>
      </c>
      <c r="BG24" s="141">
        <f>Step7!BG24</f>
        <v>0</v>
      </c>
      <c r="BH24" s="141">
        <f>Step7!BH24</f>
        <v>0</v>
      </c>
      <c r="BI24" s="141">
        <f>Step7!BI24</f>
        <v>4653.7969999999996</v>
      </c>
      <c r="BJ24" s="141">
        <f>Step7!BJ24</f>
        <v>945847.45200000005</v>
      </c>
      <c r="BK24" s="141">
        <f>Step7!BK24</f>
        <v>0</v>
      </c>
      <c r="BL24" s="141">
        <f>Step7!BL24</f>
        <v>0</v>
      </c>
      <c r="BM24" s="141">
        <f>Step7!BM24</f>
        <v>0</v>
      </c>
      <c r="BP24" s="141">
        <f t="shared" si="0"/>
        <v>952004.77600000007</v>
      </c>
      <c r="BQ24" s="141">
        <f t="shared" si="1"/>
        <v>0</v>
      </c>
      <c r="BR24" s="309">
        <f t="shared" si="2"/>
        <v>0</v>
      </c>
      <c r="BS24" s="141">
        <f t="shared" si="4"/>
        <v>952004.77600000007</v>
      </c>
      <c r="BT24" s="141">
        <f t="shared" si="5"/>
        <v>952004.77600000007</v>
      </c>
      <c r="BU24" s="141">
        <f t="shared" si="6"/>
        <v>1503.527</v>
      </c>
      <c r="BV24" s="141">
        <f t="shared" si="7"/>
        <v>950501.24900000007</v>
      </c>
      <c r="BW24" s="141">
        <f t="shared" si="8"/>
        <v>0</v>
      </c>
      <c r="BX24" s="141">
        <f t="shared" si="8"/>
        <v>0</v>
      </c>
      <c r="BY24" s="141">
        <f t="shared" si="8"/>
        <v>0</v>
      </c>
      <c r="CB24" s="310">
        <f t="shared" si="9"/>
        <v>0</v>
      </c>
      <c r="CD24" s="141">
        <f t="shared" si="10"/>
        <v>950501.24900000007</v>
      </c>
      <c r="CE24" s="141">
        <f t="shared" si="11"/>
        <v>950501.24900000007</v>
      </c>
      <c r="CF24" s="141">
        <f t="shared" si="12"/>
        <v>950501.24900000007</v>
      </c>
    </row>
    <row r="25" spans="2:84" ht="16.5">
      <c r="B25" s="211" t="str">
        <v>Manufacture of petroleum and coal products</v>
      </c>
      <c r="C25" s="141">
        <f>Step7!C25</f>
        <v>0</v>
      </c>
      <c r="D25" s="141">
        <f>Step7!D25</f>
        <v>0</v>
      </c>
      <c r="E25" s="141">
        <f>Step7!E25</f>
        <v>0</v>
      </c>
      <c r="F25" s="141">
        <f>Step7!F25</f>
        <v>5.657</v>
      </c>
      <c r="G25" s="141">
        <f>Step7!G25</f>
        <v>561.423</v>
      </c>
      <c r="H25" s="141">
        <f>Step7!H25</f>
        <v>0</v>
      </c>
      <c r="I25" s="141">
        <f>Step7!I25</f>
        <v>3.2000000000000001E-2</v>
      </c>
      <c r="J25" s="141">
        <f>Step7!J25</f>
        <v>7.0649999999999995</v>
      </c>
      <c r="K25" s="141">
        <f>Step7!K25</f>
        <v>0</v>
      </c>
      <c r="L25" s="141">
        <f>Step7!L25</f>
        <v>0</v>
      </c>
      <c r="M25" s="141">
        <f>Step7!M25</f>
        <v>355.38200000000001</v>
      </c>
      <c r="N25" s="141">
        <f>Step7!N25</f>
        <v>0</v>
      </c>
      <c r="O25" s="141">
        <f>Step7!O25</f>
        <v>0</v>
      </c>
      <c r="P25" s="141">
        <f>Step7!P25</f>
        <v>0</v>
      </c>
      <c r="Q25" s="141">
        <f>Step7!Q25</f>
        <v>0</v>
      </c>
      <c r="R25" s="141">
        <f>Step7!R25</f>
        <v>0</v>
      </c>
      <c r="S25" s="141">
        <f>Step7!S25</f>
        <v>0</v>
      </c>
      <c r="T25" s="141">
        <f>Step7!T25</f>
        <v>575.63700000000006</v>
      </c>
      <c r="U25" s="141">
        <f>Step7!U25</f>
        <v>0</v>
      </c>
      <c r="V25" s="141">
        <f>Step7!V25</f>
        <v>964653.18400000001</v>
      </c>
      <c r="W25" s="141">
        <f>Step7!W25</f>
        <v>0</v>
      </c>
      <c r="X25" s="141">
        <f>Step7!X25</f>
        <v>1E-3</v>
      </c>
      <c r="Y25" s="141">
        <f t="shared" si="3"/>
        <v>966158.38100000005</v>
      </c>
      <c r="Z25" s="141">
        <f>Step7!Z25</f>
        <v>143.37349387587963</v>
      </c>
      <c r="AA25" s="141">
        <f>Step7!AA25</f>
        <v>741.76592785443745</v>
      </c>
      <c r="AB25" s="141">
        <f>Step7!AB25</f>
        <v>586.0943455166597</v>
      </c>
      <c r="AC25" s="141">
        <f>Step7!AC25</f>
        <v>15204.337687553181</v>
      </c>
      <c r="AD25" s="141">
        <f>Step7!AD25</f>
        <v>88.758113168862025</v>
      </c>
      <c r="AE25" s="141">
        <f>Step7!AE25</f>
        <v>0.1634320309786953</v>
      </c>
      <c r="AF25" s="141">
        <f>Step7!AF25</f>
        <v>78740.688999999998</v>
      </c>
      <c r="AG25" s="141">
        <f>Step7!AG25</f>
        <v>52818.894456986949</v>
      </c>
      <c r="AH25" s="141">
        <f>Step7!AH25</f>
        <v>52818.894456986949</v>
      </c>
      <c r="AI25" s="141">
        <f>Step7!AI25</f>
        <v>0</v>
      </c>
      <c r="AJ25" s="141">
        <f>Step7!AJ25</f>
        <v>20188.498543013047</v>
      </c>
      <c r="AK25" s="141">
        <f>Step7!AK25</f>
        <v>0</v>
      </c>
      <c r="AL25" s="141">
        <f>Step7!AL25</f>
        <v>-105283.675</v>
      </c>
      <c r="AM25" s="141">
        <f>Step7!AM25</f>
        <v>16281.629000000003</v>
      </c>
      <c r="AN25" s="141">
        <f>Step7!AN25</f>
        <v>516.78899999999999</v>
      </c>
      <c r="AO25" s="141">
        <f>Step7!AO25</f>
        <v>12731.066999999999</v>
      </c>
      <c r="AP25" s="141">
        <f>Step7!AP25</f>
        <v>2306.7730000000001</v>
      </c>
      <c r="AQ25" s="141">
        <f>Step7!AQ25</f>
        <v>16547.591699074899</v>
      </c>
      <c r="AR25" s="141">
        <f>Step7!AR25</f>
        <v>1486.569</v>
      </c>
      <c r="AS25" s="141">
        <f>Step7!AS25</f>
        <v>2309.3200000000002</v>
      </c>
      <c r="AT25" s="141">
        <f>Step7!AT25</f>
        <v>6117.14</v>
      </c>
      <c r="AU25" s="141">
        <f>Step7!AU25</f>
        <v>14261.575999999999</v>
      </c>
      <c r="AV25" s="141">
        <f>Step7!AV25</f>
        <v>30907.031999999996</v>
      </c>
      <c r="AW25" s="141">
        <f>Step7!AW25</f>
        <v>49110.353999999985</v>
      </c>
      <c r="AX25" s="141">
        <f>Step7!AX25</f>
        <v>34208.651000000005</v>
      </c>
      <c r="AY25" s="141">
        <f>Step7!AY25</f>
        <v>7607.076</v>
      </c>
      <c r="AZ25" s="141">
        <f>Step7!AZ25</f>
        <v>1141.748</v>
      </c>
      <c r="BA25" s="141">
        <f>Step7!BA25</f>
        <v>62477.72</v>
      </c>
      <c r="BB25" s="141">
        <f>Step7!BB25</f>
        <v>120540.09299999999</v>
      </c>
      <c r="BC25" s="141">
        <f>Step7!BC25</f>
        <v>603.56499999999994</v>
      </c>
      <c r="BD25" s="141">
        <f>Step7!BD25</f>
        <v>71886.799000000014</v>
      </c>
      <c r="BE25" s="141">
        <f>Step7!BE25</f>
        <v>14162.569</v>
      </c>
      <c r="BF25" s="141">
        <f>Step7!BF25</f>
        <v>7444.2049999999999</v>
      </c>
      <c r="BG25" s="141">
        <f>Step7!BG25</f>
        <v>23464.747300925104</v>
      </c>
      <c r="BH25" s="141">
        <f>Step7!BH25</f>
        <v>81222.350000000006</v>
      </c>
      <c r="BI25" s="141">
        <f>Step7!BI25</f>
        <v>363423.54499999998</v>
      </c>
      <c r="BJ25" s="141">
        <f>Step7!BJ25</f>
        <v>0</v>
      </c>
      <c r="BK25" s="141">
        <f>Step7!BK25</f>
        <v>0</v>
      </c>
      <c r="BL25" s="141">
        <f>Step7!BL25</f>
        <v>85857.846000000005</v>
      </c>
      <c r="BM25" s="141">
        <f>Step7!BM25</f>
        <v>2770.5259999999998</v>
      </c>
      <c r="BP25" s="141">
        <f t="shared" si="0"/>
        <v>966158.38100000005</v>
      </c>
      <c r="BQ25" s="141">
        <f t="shared" si="1"/>
        <v>95505.182000000001</v>
      </c>
      <c r="BR25" s="309">
        <f t="shared" si="2"/>
        <v>-32276.282000000007</v>
      </c>
      <c r="BS25" s="141">
        <f t="shared" si="4"/>
        <v>1029387.2810000001</v>
      </c>
      <c r="BT25" s="141">
        <f t="shared" si="5"/>
        <v>1029387.281</v>
      </c>
      <c r="BU25" s="141">
        <f t="shared" si="6"/>
        <v>577335.36399999994</v>
      </c>
      <c r="BV25" s="141">
        <f t="shared" si="7"/>
        <v>363423.54499999998</v>
      </c>
      <c r="BW25" s="141">
        <f t="shared" si="8"/>
        <v>0</v>
      </c>
      <c r="BX25" s="141">
        <f t="shared" si="8"/>
        <v>85857.846000000005</v>
      </c>
      <c r="BY25" s="141">
        <f t="shared" si="8"/>
        <v>2770.5259999999998</v>
      </c>
      <c r="CB25" s="310">
        <f t="shared" si="9"/>
        <v>0</v>
      </c>
      <c r="CD25" s="141">
        <f t="shared" si="10"/>
        <v>92799.530000000028</v>
      </c>
      <c r="CE25" s="141">
        <f t="shared" si="11"/>
        <v>-32778.985999999888</v>
      </c>
      <c r="CF25" s="141">
        <f t="shared" si="12"/>
        <v>-1257.8749999998836</v>
      </c>
    </row>
    <row r="26" spans="2:84">
      <c r="B26" s="211" t="str">
        <v>Gas supply by pipeline to final consumer</v>
      </c>
      <c r="C26" s="141">
        <f>Step7!C26</f>
        <v>0</v>
      </c>
      <c r="D26" s="141">
        <f>Step7!D26</f>
        <v>0</v>
      </c>
      <c r="E26" s="141">
        <f>Step7!E26</f>
        <v>894.41935999999964</v>
      </c>
      <c r="F26" s="141">
        <f>Step7!F26</f>
        <v>0.14454</v>
      </c>
      <c r="G26" s="141">
        <f>Step7!G26</f>
        <v>2269.5210899999997</v>
      </c>
      <c r="H26" s="141">
        <f>Step7!H26</f>
        <v>0</v>
      </c>
      <c r="I26" s="141">
        <f>Step7!I26</f>
        <v>2.2630000000000001E-2</v>
      </c>
      <c r="J26" s="141">
        <f>Step7!J26</f>
        <v>46.468880000000006</v>
      </c>
      <c r="K26" s="141">
        <f>Step7!K26</f>
        <v>0</v>
      </c>
      <c r="L26" s="141">
        <f>Step7!L26</f>
        <v>0</v>
      </c>
      <c r="M26" s="141">
        <f>Step7!M26</f>
        <v>401.78250999999995</v>
      </c>
      <c r="N26" s="141">
        <f>Step7!N26</f>
        <v>0</v>
      </c>
      <c r="O26" s="141">
        <f>Step7!O26</f>
        <v>0</v>
      </c>
      <c r="P26" s="141">
        <f>Step7!P26</f>
        <v>0</v>
      </c>
      <c r="Q26" s="141">
        <f>Step7!Q26</f>
        <v>0</v>
      </c>
      <c r="R26" s="141">
        <f>Step7!R26</f>
        <v>0</v>
      </c>
      <c r="S26" s="141">
        <f>Step7!S26</f>
        <v>0</v>
      </c>
      <c r="T26" s="141">
        <f>Step7!T26</f>
        <v>776.19075000000009</v>
      </c>
      <c r="U26" s="141">
        <f>Step7!U26</f>
        <v>0</v>
      </c>
      <c r="V26" s="141">
        <f>Step7!V26</f>
        <v>2.4820000000000002E-2</v>
      </c>
      <c r="W26" s="141">
        <f>Step7!W26</f>
        <v>277545.25413288421</v>
      </c>
      <c r="X26" s="141">
        <f>Step7!X26</f>
        <v>0</v>
      </c>
      <c r="Y26" s="141">
        <f t="shared" si="3"/>
        <v>281933.82871288422</v>
      </c>
      <c r="Z26" s="141">
        <f>Step7!Z26</f>
        <v>218.71045400932047</v>
      </c>
      <c r="AA26" s="141">
        <f>Step7!AA26</f>
        <v>1131.5338593208537</v>
      </c>
      <c r="AB26" s="141">
        <f>Step7!AB26</f>
        <v>894.06316980191355</v>
      </c>
      <c r="AC26" s="141">
        <f>Step7!AC26</f>
        <v>23193.600913670813</v>
      </c>
      <c r="AD26" s="141">
        <f>Step7!AD26</f>
        <v>135.39690429095614</v>
      </c>
      <c r="AE26" s="141">
        <f>Step7!AE26</f>
        <v>0.24930893939126642</v>
      </c>
      <c r="AF26" s="141">
        <f>Step7!AF26</f>
        <v>61600.160440844324</v>
      </c>
      <c r="AG26" s="141">
        <f>Step7!AG26</f>
        <v>12157.054509960633</v>
      </c>
      <c r="AH26" s="141">
        <f>Step7!AH26</f>
        <v>12157.054509960633</v>
      </c>
      <c r="AI26" s="141">
        <f>Step7!AI26</f>
        <v>0</v>
      </c>
      <c r="AJ26" s="141">
        <f>Step7!AJ26</f>
        <v>885.90198888622581</v>
      </c>
      <c r="AK26" s="141">
        <f>Step7!AK26</f>
        <v>0</v>
      </c>
      <c r="AL26" s="141">
        <f>Step7!AL26</f>
        <v>0</v>
      </c>
      <c r="AM26" s="141">
        <f>Step7!AM26</f>
        <v>105.40981000000001</v>
      </c>
      <c r="AN26" s="141">
        <f>Step7!AN26</f>
        <v>0</v>
      </c>
      <c r="AO26" s="141">
        <f>Step7!AO26</f>
        <v>16378.579300000003</v>
      </c>
      <c r="AP26" s="141">
        <f>Step7!AP26</f>
        <v>2402.1416499999996</v>
      </c>
      <c r="AQ26" s="141">
        <f>Step7!AQ26</f>
        <v>46995.831561080558</v>
      </c>
      <c r="AR26" s="141">
        <f>Step7!AR26</f>
        <v>35.202060000000003</v>
      </c>
      <c r="AS26" s="141">
        <f>Step7!AS26</f>
        <v>2090.39077</v>
      </c>
      <c r="AT26" s="141">
        <f>Step7!AT26</f>
        <v>2974.2251299999994</v>
      </c>
      <c r="AU26" s="141">
        <f>Step7!AU26</f>
        <v>11665.13501</v>
      </c>
      <c r="AV26" s="141">
        <f>Step7!AV26</f>
        <v>1834.8579199999999</v>
      </c>
      <c r="AW26" s="141">
        <f>Step7!AW26</f>
        <v>15751.618069999993</v>
      </c>
      <c r="AX26" s="141">
        <f>Step7!AX26</f>
        <v>5.9933000000000005</v>
      </c>
      <c r="AY26" s="141">
        <f>Step7!AY26</f>
        <v>0</v>
      </c>
      <c r="AZ26" s="141">
        <f>Step7!AZ26</f>
        <v>2.27468</v>
      </c>
      <c r="BA26" s="141">
        <f>Step7!BA26</f>
        <v>3606.7139199999997</v>
      </c>
      <c r="BB26" s="141">
        <f>Step7!BB26</f>
        <v>5017.0885199999993</v>
      </c>
      <c r="BC26" s="141">
        <f>Step7!BC26</f>
        <v>66.356269999999995</v>
      </c>
      <c r="BD26" s="141">
        <f>Step7!BD26</f>
        <v>8269.7860200000014</v>
      </c>
      <c r="BE26" s="141">
        <f>Step7!BE26</f>
        <v>1517.2006099999999</v>
      </c>
      <c r="BF26" s="141">
        <f>Step7!BF26</f>
        <v>45613.42366</v>
      </c>
      <c r="BG26" s="141">
        <f>Step7!BG26</f>
        <v>4967.8949489194347</v>
      </c>
      <c r="BH26" s="141">
        <f>Step7!BH26</f>
        <v>27640.481219999998</v>
      </c>
      <c r="BI26" s="141">
        <f>Step7!BI26</f>
        <v>141885.45887173919</v>
      </c>
      <c r="BJ26" s="141">
        <f>Step7!BJ26</f>
        <v>0</v>
      </c>
      <c r="BK26" s="141">
        <f>Step7!BK26</f>
        <v>0</v>
      </c>
      <c r="BL26" s="141">
        <f>Step7!BL26</f>
        <v>37377.434026086965</v>
      </c>
      <c r="BM26" s="141">
        <f>Step7!BM26</f>
        <v>5947.0029347826103</v>
      </c>
      <c r="BP26" s="141">
        <f t="shared" si="0"/>
        <v>281933.82871288422</v>
      </c>
      <c r="BQ26" s="141">
        <f t="shared" si="1"/>
        <v>87173.715050877567</v>
      </c>
      <c r="BR26" s="309">
        <f t="shared" si="2"/>
        <v>13042.956498846859</v>
      </c>
      <c r="BS26" s="141">
        <f t="shared" si="4"/>
        <v>382150.50026260864</v>
      </c>
      <c r="BT26" s="141">
        <f t="shared" si="5"/>
        <v>382150.50026260869</v>
      </c>
      <c r="BU26" s="141">
        <f t="shared" si="6"/>
        <v>196940.60442999998</v>
      </c>
      <c r="BV26" s="141">
        <f t="shared" si="7"/>
        <v>141885.45887173919</v>
      </c>
      <c r="BW26" s="141">
        <f t="shared" si="8"/>
        <v>0</v>
      </c>
      <c r="BX26" s="141">
        <f t="shared" si="8"/>
        <v>37377.434026086965</v>
      </c>
      <c r="BY26" s="141">
        <f t="shared" si="8"/>
        <v>5947.0029347826103</v>
      </c>
      <c r="CB26" s="310">
        <f>BS26-BT26</f>
        <v>0</v>
      </c>
      <c r="CD26" s="141">
        <f t="shared" si="10"/>
        <v>11363.349342608853</v>
      </c>
      <c r="CE26" s="141">
        <f t="shared" si="11"/>
        <v>-122053.94799826885</v>
      </c>
      <c r="CF26" s="141">
        <f t="shared" si="12"/>
        <v>-137655.43039711571</v>
      </c>
    </row>
    <row r="27" spans="2:84" ht="16.5">
      <c r="B27" s="211" t="str">
        <v>Electricity generation, trasmission and distribution</v>
      </c>
      <c r="C27" s="141">
        <f>Step7!C27</f>
        <v>0</v>
      </c>
      <c r="D27" s="141">
        <f>Step7!D27</f>
        <v>0</v>
      </c>
      <c r="E27" s="141">
        <f>Step7!E27</f>
        <v>0</v>
      </c>
      <c r="F27" s="141">
        <f>Step7!F27</f>
        <v>0</v>
      </c>
      <c r="G27" s="141">
        <f>Step7!G27</f>
        <v>0</v>
      </c>
      <c r="H27" s="141">
        <f>Step7!H27</f>
        <v>0</v>
      </c>
      <c r="I27" s="141">
        <f>Step7!I27</f>
        <v>0</v>
      </c>
      <c r="J27" s="141">
        <f>Step7!J27</f>
        <v>0</v>
      </c>
      <c r="K27" s="141">
        <f>Step7!K27</f>
        <v>0</v>
      </c>
      <c r="L27" s="141">
        <f>Step7!L27</f>
        <v>0</v>
      </c>
      <c r="M27" s="141">
        <f>Step7!M27</f>
        <v>0</v>
      </c>
      <c r="N27" s="141">
        <f>Step7!N27</f>
        <v>0</v>
      </c>
      <c r="O27" s="141">
        <f>Step7!O27</f>
        <v>0</v>
      </c>
      <c r="P27" s="141">
        <f>Step7!P27</f>
        <v>0</v>
      </c>
      <c r="Q27" s="141">
        <f>Step7!Q27</f>
        <v>0</v>
      </c>
      <c r="R27" s="141">
        <f>Step7!R27</f>
        <v>0</v>
      </c>
      <c r="S27" s="141">
        <f>Step7!S27</f>
        <v>0</v>
      </c>
      <c r="T27" s="141">
        <f>Step7!T27</f>
        <v>0</v>
      </c>
      <c r="U27" s="141">
        <f>Step7!U27</f>
        <v>0</v>
      </c>
      <c r="V27" s="141">
        <f>Step7!V27</f>
        <v>0</v>
      </c>
      <c r="W27" s="141">
        <f>Step7!W27</f>
        <v>0</v>
      </c>
      <c r="X27" s="141">
        <f>Step7!X27</f>
        <v>362567.76500000001</v>
      </c>
      <c r="Y27" s="141">
        <f t="shared" si="3"/>
        <v>362567.76500000001</v>
      </c>
      <c r="Z27" s="141">
        <f>Step7!Z27</f>
        <v>0</v>
      </c>
      <c r="AA27" s="141">
        <f>Step7!AA27</f>
        <v>0</v>
      </c>
      <c r="AB27" s="141">
        <f>Step7!AB27</f>
        <v>0</v>
      </c>
      <c r="AC27" s="141">
        <f>Step7!AC27</f>
        <v>0</v>
      </c>
      <c r="AD27" s="141">
        <f>Step7!AD27</f>
        <v>0</v>
      </c>
      <c r="AE27" s="141">
        <f>Step7!AE27</f>
        <v>0</v>
      </c>
      <c r="AF27" s="141">
        <f>Step7!AF27</f>
        <v>0</v>
      </c>
      <c r="AG27" s="141">
        <f>Step7!AG27</f>
        <v>11362.239928889467</v>
      </c>
      <c r="AH27" s="141">
        <f>Step7!AH27</f>
        <v>11362.239928889467</v>
      </c>
      <c r="AI27" s="141">
        <f>Step7!AI27</f>
        <v>0</v>
      </c>
      <c r="AJ27" s="141">
        <f>Step7!AJ27</f>
        <v>4062.1070711105331</v>
      </c>
      <c r="AK27" s="141">
        <f>Step7!AK27</f>
        <v>0</v>
      </c>
      <c r="AL27" s="141">
        <f>Step7!AL27</f>
        <v>-57286.783000000003</v>
      </c>
      <c r="AM27" s="141">
        <f>Step7!AM27</f>
        <v>2860.46</v>
      </c>
      <c r="AN27" s="141">
        <f>Step7!AN27</f>
        <v>141.48400000000001</v>
      </c>
      <c r="AO27" s="141">
        <f>Step7!AO27</f>
        <v>26809.036</v>
      </c>
      <c r="AP27" s="141">
        <f>Step7!AP27</f>
        <v>5691.4509999999991</v>
      </c>
      <c r="AQ27" s="141">
        <f>Step7!AQ27</f>
        <v>6390.6137120608719</v>
      </c>
      <c r="AR27" s="141">
        <f>Step7!AR27</f>
        <v>11459.716</v>
      </c>
      <c r="AS27" s="141">
        <f>Step7!AS27</f>
        <v>6369.0559999999996</v>
      </c>
      <c r="AT27" s="141">
        <f>Step7!AT27</f>
        <v>29556.031999999992</v>
      </c>
      <c r="AU27" s="141">
        <f>Step7!AU27</f>
        <v>1702.8230000000001</v>
      </c>
      <c r="AV27" s="141">
        <f>Step7!AV27</f>
        <v>1634.4839999999999</v>
      </c>
      <c r="AW27" s="141">
        <f>Step7!AW27</f>
        <v>77773.725999999981</v>
      </c>
      <c r="AX27" s="141">
        <f>Step7!AX27</f>
        <v>728.29300000000001</v>
      </c>
      <c r="AY27" s="141">
        <f>Step7!AY27</f>
        <v>39.372</v>
      </c>
      <c r="AZ27" s="141">
        <f>Step7!AZ27</f>
        <v>104.24799999999999</v>
      </c>
      <c r="BA27" s="141">
        <f>Step7!BA27</f>
        <v>1340.5</v>
      </c>
      <c r="BB27" s="141">
        <f>Step7!BB27</f>
        <v>1718.752</v>
      </c>
      <c r="BC27" s="141">
        <f>Step7!BC27</f>
        <v>168.89699999999999</v>
      </c>
      <c r="BD27" s="141">
        <f>Step7!BD27</f>
        <v>85005.48900000006</v>
      </c>
      <c r="BE27" s="141">
        <f>Step7!BE27</f>
        <v>14479.469000000001</v>
      </c>
      <c r="BF27" s="141">
        <f>Step7!BF27</f>
        <v>755.84900000000005</v>
      </c>
      <c r="BG27" s="141">
        <f>Step7!BG27</f>
        <v>2073.0182879391282</v>
      </c>
      <c r="BH27" s="141">
        <f>Step7!BH27</f>
        <v>1386.096</v>
      </c>
      <c r="BI27" s="141">
        <f>Step7!BI27</f>
        <v>37854.733</v>
      </c>
      <c r="BJ27" s="141">
        <f>Step7!BJ27</f>
        <v>0</v>
      </c>
      <c r="BK27" s="141">
        <f>Step7!BK27</f>
        <v>0</v>
      </c>
      <c r="BL27" s="141">
        <f>Step7!BL27</f>
        <v>4661.7309999999998</v>
      </c>
      <c r="BM27" s="141">
        <f>Step7!BM27</f>
        <v>0</v>
      </c>
      <c r="BP27" s="141">
        <f t="shared" si="0"/>
        <v>362567.76500000001</v>
      </c>
      <c r="BQ27" s="141">
        <f t="shared" si="1"/>
        <v>0</v>
      </c>
      <c r="BR27" s="309">
        <f t="shared" si="2"/>
        <v>-41862.436000000002</v>
      </c>
      <c r="BS27" s="141">
        <f t="shared" si="4"/>
        <v>320705.32900000003</v>
      </c>
      <c r="BT27" s="141">
        <f t="shared" si="5"/>
        <v>320705.32900000003</v>
      </c>
      <c r="BU27" s="141">
        <f t="shared" si="6"/>
        <v>278188.86500000005</v>
      </c>
      <c r="BV27" s="141">
        <f t="shared" si="7"/>
        <v>37854.733</v>
      </c>
      <c r="BW27" s="141">
        <f t="shared" si="8"/>
        <v>0</v>
      </c>
      <c r="BX27" s="141">
        <f t="shared" si="8"/>
        <v>4661.7309999999998</v>
      </c>
      <c r="BY27" s="141">
        <f t="shared" si="8"/>
        <v>0</v>
      </c>
      <c r="CB27" s="310">
        <f t="shared" si="9"/>
        <v>0</v>
      </c>
      <c r="CD27" s="141">
        <f t="shared" si="10"/>
        <v>41483.531000000003</v>
      </c>
      <c r="CE27" s="141">
        <f t="shared" si="11"/>
        <v>41483.530999999959</v>
      </c>
      <c r="CF27" s="141">
        <f t="shared" si="12"/>
        <v>83333.614999999962</v>
      </c>
    </row>
    <row r="28" spans="2:84" s="312" customFormat="1">
      <c r="B28" s="140" t="s">
        <v>536</v>
      </c>
      <c r="C28" s="172">
        <f>SUM(C6:C27)</f>
        <v>787437.35400000005</v>
      </c>
      <c r="D28" s="172">
        <f t="shared" ref="D28:R28" si="13">SUM(D6:D27)</f>
        <v>23273.422000000002</v>
      </c>
      <c r="E28" s="172">
        <f t="shared" si="13"/>
        <v>1940344.7450000001</v>
      </c>
      <c r="F28" s="172">
        <f t="shared" si="13"/>
        <v>234631.09600000002</v>
      </c>
      <c r="G28" s="172">
        <f t="shared" si="13"/>
        <v>594603.82186711556</v>
      </c>
      <c r="H28" s="172">
        <f t="shared" si="13"/>
        <v>100937.85100000001</v>
      </c>
      <c r="I28" s="172">
        <f t="shared" si="13"/>
        <v>167152.59599999999</v>
      </c>
      <c r="J28" s="172">
        <f t="shared" si="13"/>
        <v>3539932.81</v>
      </c>
      <c r="K28" s="172">
        <f t="shared" si="13"/>
        <v>1032962.3149999999</v>
      </c>
      <c r="L28" s="172">
        <f t="shared" si="13"/>
        <v>2094901.62</v>
      </c>
      <c r="M28" s="172">
        <f t="shared" si="13"/>
        <v>2345245.8650000002</v>
      </c>
      <c r="N28" s="172">
        <f t="shared" si="13"/>
        <v>132847.606</v>
      </c>
      <c r="O28" s="172">
        <f t="shared" si="13"/>
        <v>40553.185000000005</v>
      </c>
      <c r="P28" s="172">
        <f t="shared" si="13"/>
        <v>42052.335999999996</v>
      </c>
      <c r="Q28" s="172">
        <f t="shared" si="13"/>
        <v>776504.52899999998</v>
      </c>
      <c r="R28" s="172">
        <f t="shared" si="13"/>
        <v>615691.11500000011</v>
      </c>
      <c r="S28" s="172">
        <f>SUM(S6:S27)</f>
        <v>16798.201000000001</v>
      </c>
      <c r="T28" s="172">
        <f t="shared" ref="T28:BM28" si="14">SUM(T6:T27)</f>
        <v>10597164.954000002</v>
      </c>
      <c r="U28" s="172">
        <f t="shared" si="14"/>
        <v>952004.77600000007</v>
      </c>
      <c r="V28" s="172">
        <f t="shared" si="14"/>
        <v>967286.46600000001</v>
      </c>
      <c r="W28" s="172">
        <f t="shared" si="14"/>
        <v>277548.12513288419</v>
      </c>
      <c r="X28" s="172">
        <f t="shared" si="14"/>
        <v>362773.23499999999</v>
      </c>
      <c r="Y28" s="172">
        <f t="shared" ref="Y28:Y37" si="15">SUM(C28:X28)</f>
        <v>27642648.024</v>
      </c>
      <c r="Z28" s="172">
        <f t="shared" si="14"/>
        <v>-1990.4184730578136</v>
      </c>
      <c r="AA28" s="172">
        <f t="shared" si="14"/>
        <v>-10297.751457214974</v>
      </c>
      <c r="AB28" s="172">
        <f t="shared" si="14"/>
        <v>-8136.6016879033887</v>
      </c>
      <c r="AC28" s="172">
        <f t="shared" si="14"/>
        <v>-211078.02973758912</v>
      </c>
      <c r="AD28" s="172">
        <f t="shared" si="14"/>
        <v>-1232.2067580915686</v>
      </c>
      <c r="AE28" s="172">
        <f t="shared" si="14"/>
        <v>-2.268886143145588</v>
      </c>
      <c r="AF28" s="172">
        <f t="shared" si="14"/>
        <v>-974578.53599999973</v>
      </c>
      <c r="AG28" s="172">
        <f t="shared" si="14"/>
        <v>582527.7446864685</v>
      </c>
      <c r="AH28" s="172">
        <f t="shared" si="14"/>
        <v>582527.7446864685</v>
      </c>
      <c r="AI28" s="172">
        <f t="shared" si="14"/>
        <v>0</v>
      </c>
      <c r="AJ28" s="172">
        <f t="shared" si="14"/>
        <v>25136.507603009806</v>
      </c>
      <c r="AK28" s="172">
        <f t="shared" si="14"/>
        <v>77750.077710521582</v>
      </c>
      <c r="AL28" s="172">
        <f t="shared" si="14"/>
        <v>-172875.57700000002</v>
      </c>
      <c r="AM28" s="172">
        <f t="shared" si="14"/>
        <v>223741.02699999997</v>
      </c>
      <c r="AN28" s="172">
        <f t="shared" si="14"/>
        <v>3645.4439999999991</v>
      </c>
      <c r="AO28" s="172">
        <f t="shared" si="14"/>
        <v>949822.62600000005</v>
      </c>
      <c r="AP28" s="172">
        <f t="shared" si="14"/>
        <v>101997.75</v>
      </c>
      <c r="AQ28" s="172">
        <f t="shared" si="14"/>
        <v>228256.27462913224</v>
      </c>
      <c r="AR28" s="172">
        <f t="shared" si="14"/>
        <v>74243.453999999998</v>
      </c>
      <c r="AS28" s="172">
        <f t="shared" si="14"/>
        <v>61947.320999999989</v>
      </c>
      <c r="AT28" s="172">
        <f t="shared" si="14"/>
        <v>840757.30100000009</v>
      </c>
      <c r="AU28" s="172">
        <f t="shared" si="14"/>
        <v>92857.88400000002</v>
      </c>
      <c r="AV28" s="172">
        <f t="shared" si="14"/>
        <v>651624.02100000007</v>
      </c>
      <c r="AW28" s="172">
        <f t="shared" si="14"/>
        <v>935555.92800000007</v>
      </c>
      <c r="AX28" s="172">
        <f t="shared" si="14"/>
        <v>78053.676999999996</v>
      </c>
      <c r="AY28" s="172">
        <f t="shared" si="14"/>
        <v>17636.198</v>
      </c>
      <c r="AZ28" s="172">
        <f t="shared" si="14"/>
        <v>11851.186</v>
      </c>
      <c r="BA28" s="172">
        <f t="shared" si="14"/>
        <v>145968.02000000002</v>
      </c>
      <c r="BB28" s="172">
        <f t="shared" si="14"/>
        <v>193300.628</v>
      </c>
      <c r="BC28" s="172">
        <f t="shared" si="14"/>
        <v>6005.8959999999997</v>
      </c>
      <c r="BD28" s="172">
        <f t="shared" si="14"/>
        <v>1864000.5919999997</v>
      </c>
      <c r="BE28" s="172">
        <f t="shared" si="14"/>
        <v>241255.44099999999</v>
      </c>
      <c r="BF28" s="172">
        <f t="shared" si="14"/>
        <v>532529.348</v>
      </c>
      <c r="BG28" s="172">
        <f t="shared" si="14"/>
        <v>117162.29137086778</v>
      </c>
      <c r="BH28" s="172">
        <f t="shared" si="14"/>
        <v>140754.95199999999</v>
      </c>
      <c r="BI28" s="172">
        <f t="shared" si="14"/>
        <v>9750935.7110000011</v>
      </c>
      <c r="BJ28" s="172">
        <f t="shared" si="14"/>
        <v>1986054.392</v>
      </c>
      <c r="BK28" s="172">
        <f t="shared" si="14"/>
        <v>2656317.753</v>
      </c>
      <c r="BL28" s="172">
        <f t="shared" si="14"/>
        <v>4915878.0669999989</v>
      </c>
      <c r="BM28" s="172">
        <f t="shared" si="14"/>
        <v>125717.78099999999</v>
      </c>
      <c r="BP28" s="172"/>
      <c r="BQ28" s="172"/>
      <c r="BR28" s="172"/>
      <c r="BS28" s="172"/>
      <c r="BT28" s="172"/>
      <c r="BU28" s="172"/>
      <c r="BV28" s="172"/>
      <c r="BW28" s="172"/>
      <c r="BX28" s="172"/>
      <c r="BY28" s="172"/>
      <c r="CB28" s="310"/>
      <c r="CD28" s="172">
        <f>SUM(CD6:CD27)</f>
        <v>16277187.078</v>
      </c>
      <c r="CE28" s="172">
        <f t="shared" ref="CE28:CF28" si="16">SUM(CE6:CE27)</f>
        <v>16277187.078000003</v>
      </c>
      <c r="CF28" s="172">
        <f t="shared" si="16"/>
        <v>15642619.845000003</v>
      </c>
    </row>
    <row r="29" spans="2:84" ht="15" customHeight="1">
      <c r="B29" s="313" t="s">
        <v>1204</v>
      </c>
      <c r="C29" s="141">
        <f>AM28+Q73</f>
        <v>294545.93899999995</v>
      </c>
      <c r="D29" s="141">
        <f t="shared" ref="D29:X29" si="17">AN28+R73</f>
        <v>5259.1429999999991</v>
      </c>
      <c r="E29" s="141">
        <f t="shared" si="17"/>
        <v>1201666.8600000001</v>
      </c>
      <c r="F29" s="141">
        <f t="shared" si="17"/>
        <v>171437.26799999998</v>
      </c>
      <c r="G29" s="141">
        <f t="shared" si="17"/>
        <v>433123.5296021679</v>
      </c>
      <c r="H29" s="141">
        <f t="shared" si="17"/>
        <v>79976.59</v>
      </c>
      <c r="I29" s="141">
        <f t="shared" si="17"/>
        <v>96322.617999999988</v>
      </c>
      <c r="J29" s="141">
        <f t="shared" si="17"/>
        <v>2741638.35</v>
      </c>
      <c r="K29" s="141">
        <f t="shared" si="17"/>
        <v>139866.44300000003</v>
      </c>
      <c r="L29" s="141">
        <f t="shared" si="17"/>
        <v>884205.29700000002</v>
      </c>
      <c r="M29" s="141">
        <f t="shared" si="17"/>
        <v>1494137.2450000001</v>
      </c>
      <c r="N29" s="141">
        <f t="shared" si="17"/>
        <v>89565.008000000002</v>
      </c>
      <c r="O29" s="141">
        <f t="shared" si="17"/>
        <v>20594.341</v>
      </c>
      <c r="P29" s="141">
        <f t="shared" si="17"/>
        <v>16971.589</v>
      </c>
      <c r="Q29" s="141">
        <f t="shared" si="17"/>
        <v>261452.37100000001</v>
      </c>
      <c r="R29" s="141">
        <f t="shared" si="17"/>
        <v>248278.85399999999</v>
      </c>
      <c r="S29" s="141">
        <f t="shared" si="17"/>
        <v>6934.1769999999997</v>
      </c>
      <c r="T29" s="141">
        <f t="shared" si="17"/>
        <v>2303081.6279999996</v>
      </c>
      <c r="U29" s="141">
        <f t="shared" si="17"/>
        <v>280336.989</v>
      </c>
      <c r="V29" s="141">
        <f t="shared" si="17"/>
        <v>889318.09700000007</v>
      </c>
      <c r="W29" s="141">
        <f t="shared" si="17"/>
        <v>167539.94239783211</v>
      </c>
      <c r="X29" s="141">
        <f t="shared" si="17"/>
        <v>173775.89999999997</v>
      </c>
      <c r="Y29" s="172">
        <f t="shared" si="15"/>
        <v>12000028.179</v>
      </c>
      <c r="Z29" s="141"/>
      <c r="AA29" s="141"/>
      <c r="AB29" s="141"/>
      <c r="AC29" s="141"/>
      <c r="AD29" s="141"/>
      <c r="AE29" s="141"/>
      <c r="AF29" s="141"/>
      <c r="AG29" s="141"/>
      <c r="AH29" s="141"/>
      <c r="AI29" s="141"/>
      <c r="AJ29" s="141"/>
      <c r="AK29" s="141"/>
      <c r="AL29" s="141"/>
      <c r="AM29" s="141"/>
      <c r="AN29" s="141"/>
      <c r="AO29" s="141"/>
      <c r="AP29" s="141"/>
      <c r="AQ29" s="141"/>
      <c r="AR29" s="141"/>
      <c r="AS29" s="141"/>
      <c r="AT29" s="141"/>
      <c r="AU29" s="141"/>
      <c r="AV29" s="141"/>
      <c r="AW29" s="141"/>
      <c r="AX29" s="141"/>
      <c r="AY29" s="141"/>
      <c r="AZ29" s="141"/>
      <c r="BA29" s="141"/>
      <c r="BB29" s="141"/>
      <c r="BC29" s="141"/>
      <c r="BD29" s="141"/>
      <c r="BE29" s="141"/>
      <c r="BF29" s="141"/>
      <c r="BG29" s="141"/>
      <c r="BH29" s="141"/>
      <c r="BI29" s="141"/>
      <c r="BJ29" s="141"/>
      <c r="BK29" s="141"/>
      <c r="BL29" s="141"/>
      <c r="BM29" s="141"/>
      <c r="BP29" s="141"/>
      <c r="BQ29" s="141"/>
      <c r="BR29" s="309"/>
      <c r="BS29" s="141"/>
      <c r="BT29" s="141"/>
      <c r="BU29" s="141"/>
      <c r="BV29" s="141"/>
      <c r="BW29" s="141"/>
      <c r="BX29" s="141"/>
      <c r="BY29" s="141"/>
      <c r="CB29" s="310"/>
    </row>
    <row r="30" spans="2:84" ht="15" customHeight="1">
      <c r="B30" s="313" t="s">
        <v>1205</v>
      </c>
      <c r="C30" s="141">
        <f>C28-C29</f>
        <v>492891.4150000001</v>
      </c>
      <c r="D30" s="141">
        <f t="shared" ref="D30:X30" si="18">D28-D29</f>
        <v>18014.279000000002</v>
      </c>
      <c r="E30" s="141">
        <f t="shared" si="18"/>
        <v>738677.88500000001</v>
      </c>
      <c r="F30" s="141">
        <f t="shared" si="18"/>
        <v>63193.828000000038</v>
      </c>
      <c r="G30" s="141">
        <f t="shared" si="18"/>
        <v>161480.29226494767</v>
      </c>
      <c r="H30" s="141">
        <f t="shared" si="18"/>
        <v>20961.261000000013</v>
      </c>
      <c r="I30" s="141">
        <f t="shared" si="18"/>
        <v>70829.978000000003</v>
      </c>
      <c r="J30" s="141">
        <f t="shared" si="18"/>
        <v>798294.46</v>
      </c>
      <c r="K30" s="141">
        <f t="shared" si="18"/>
        <v>893095.87199999997</v>
      </c>
      <c r="L30" s="141">
        <f t="shared" si="18"/>
        <v>1210696.3230000001</v>
      </c>
      <c r="M30" s="141">
        <f t="shared" si="18"/>
        <v>851108.62000000011</v>
      </c>
      <c r="N30" s="141">
        <f t="shared" si="18"/>
        <v>43282.597999999998</v>
      </c>
      <c r="O30" s="141">
        <f t="shared" si="18"/>
        <v>19958.844000000005</v>
      </c>
      <c r="P30" s="141">
        <f t="shared" si="18"/>
        <v>25080.746999999996</v>
      </c>
      <c r="Q30" s="141">
        <f t="shared" si="18"/>
        <v>515052.15799999994</v>
      </c>
      <c r="R30" s="141">
        <f t="shared" si="18"/>
        <v>367412.26100000012</v>
      </c>
      <c r="S30" s="141">
        <f t="shared" si="18"/>
        <v>9864.0240000000013</v>
      </c>
      <c r="T30" s="141">
        <f t="shared" si="18"/>
        <v>8294083.3260000022</v>
      </c>
      <c r="U30" s="141">
        <f t="shared" si="18"/>
        <v>671667.78700000001</v>
      </c>
      <c r="V30" s="141">
        <f t="shared" si="18"/>
        <v>77968.368999999948</v>
      </c>
      <c r="W30" s="141">
        <f t="shared" si="18"/>
        <v>110008.18273505208</v>
      </c>
      <c r="X30" s="141">
        <f t="shared" si="18"/>
        <v>188997.33500000002</v>
      </c>
      <c r="Y30" s="172">
        <f t="shared" si="15"/>
        <v>15642619.845000003</v>
      </c>
      <c r="Z30" s="141"/>
      <c r="AA30" s="141"/>
      <c r="AB30" s="141"/>
      <c r="AC30" s="141"/>
      <c r="AD30" s="141"/>
      <c r="AE30" s="141"/>
      <c r="AF30" s="141"/>
      <c r="AG30" s="141"/>
      <c r="AH30" s="141"/>
      <c r="AI30" s="141"/>
      <c r="AJ30" s="141"/>
      <c r="AK30" s="141"/>
      <c r="AL30" s="141"/>
      <c r="AM30" s="141"/>
      <c r="AN30" s="141"/>
      <c r="AO30" s="141"/>
      <c r="AP30" s="141"/>
      <c r="AQ30" s="141"/>
      <c r="AR30" s="141"/>
      <c r="AS30" s="141"/>
      <c r="AT30" s="141"/>
      <c r="AU30" s="141"/>
      <c r="AV30" s="141"/>
      <c r="AW30" s="141"/>
      <c r="AX30" s="141"/>
      <c r="AY30" s="141"/>
      <c r="AZ30" s="141"/>
      <c r="BA30" s="141"/>
      <c r="BB30" s="141"/>
      <c r="BC30" s="141"/>
      <c r="BD30" s="141"/>
      <c r="BE30" s="141"/>
      <c r="BF30" s="141"/>
      <c r="BG30" s="141"/>
      <c r="BH30" s="141"/>
      <c r="BI30" s="141"/>
      <c r="BJ30" s="141"/>
      <c r="BK30" s="141"/>
      <c r="BL30" s="141"/>
      <c r="BM30" s="141"/>
      <c r="BP30" s="141"/>
      <c r="BQ30" s="141"/>
      <c r="BR30" s="309"/>
      <c r="BS30" s="141"/>
      <c r="BT30" s="141"/>
      <c r="BU30" s="141"/>
      <c r="BV30" s="141"/>
      <c r="BW30" s="141"/>
      <c r="BX30" s="141"/>
      <c r="BY30" s="141"/>
      <c r="CB30" s="310"/>
    </row>
    <row r="31" spans="2:84" ht="15" customHeight="1">
      <c r="B31" s="314" t="s">
        <v>1218</v>
      </c>
      <c r="C31" s="141">
        <f>Step7!C31</f>
        <v>90505.000997253679</v>
      </c>
      <c r="D31" s="141">
        <f>Step7!D31</f>
        <v>2294.3077287575607</v>
      </c>
      <c r="E31" s="141">
        <f>Step7!E31</f>
        <v>81240.352516000959</v>
      </c>
      <c r="F31" s="141">
        <f>Step7!F31</f>
        <v>15729.631157963457</v>
      </c>
      <c r="G31" s="141">
        <f>Step7!G31</f>
        <v>29061.760343697286</v>
      </c>
      <c r="H31" s="141">
        <f>Step7!H31</f>
        <v>4149.1312823438102</v>
      </c>
      <c r="I31" s="141">
        <f>Step7!I31</f>
        <v>6096.7540583876844</v>
      </c>
      <c r="J31" s="141">
        <f>Step7!J31</f>
        <v>221867.55956244981</v>
      </c>
      <c r="K31" s="141">
        <f>Step7!K31</f>
        <v>17671.650749077002</v>
      </c>
      <c r="L31" s="141">
        <f>Step7!L31</f>
        <v>323116.18040698709</v>
      </c>
      <c r="M31" s="141">
        <f>Step7!M31</f>
        <v>199280.22221300466</v>
      </c>
      <c r="N31" s="141">
        <f>Step7!N31</f>
        <v>12689.774995721737</v>
      </c>
      <c r="O31" s="141">
        <f>Step7!O31</f>
        <v>3504.986544051003</v>
      </c>
      <c r="P31" s="141">
        <f>Step7!P31</f>
        <v>5485.5446728387551</v>
      </c>
      <c r="Q31" s="141">
        <f>Step7!Q31</f>
        <v>123411.82766145623</v>
      </c>
      <c r="R31" s="141">
        <f>Step7!R31</f>
        <v>119809.92124820831</v>
      </c>
      <c r="S31" s="141">
        <f>Step7!S31</f>
        <v>2905.5352200171565</v>
      </c>
      <c r="T31" s="141">
        <f>Step7!T31</f>
        <v>2009758.2372097436</v>
      </c>
      <c r="U31" s="141">
        <f>Step7!U31</f>
        <v>579295.43345599668</v>
      </c>
      <c r="V31" s="141">
        <f>Step7!V31</f>
        <v>12845.20613154145</v>
      </c>
      <c r="W31" s="141">
        <f>Step7!W31</f>
        <v>10423.831673294066</v>
      </c>
      <c r="X31" s="141">
        <f>Step7!X31</f>
        <v>14833.557171208358</v>
      </c>
      <c r="Y31" s="172">
        <f t="shared" si="15"/>
        <v>3885976.4070000006</v>
      </c>
      <c r="Z31" s="141"/>
      <c r="AA31" s="141"/>
      <c r="AB31" s="141"/>
      <c r="AC31" s="141"/>
      <c r="AD31" s="141"/>
      <c r="AE31" s="141"/>
      <c r="AF31" s="141"/>
      <c r="AG31" s="141"/>
      <c r="AH31" s="141"/>
      <c r="AI31" s="141"/>
      <c r="AJ31" s="141"/>
      <c r="AK31" s="141"/>
      <c r="AL31" s="141"/>
      <c r="AM31" s="141"/>
      <c r="AN31" s="141"/>
      <c r="AO31" s="141"/>
      <c r="AP31" s="141"/>
      <c r="AQ31" s="141"/>
      <c r="AR31" s="141"/>
      <c r="AS31" s="141"/>
      <c r="AT31" s="141"/>
      <c r="AU31" s="141"/>
      <c r="AV31" s="141"/>
      <c r="AW31" s="141"/>
      <c r="AX31" s="141"/>
      <c r="AY31" s="141"/>
      <c r="AZ31" s="141"/>
      <c r="BA31" s="141"/>
      <c r="BB31" s="141"/>
      <c r="BC31" s="141"/>
      <c r="BD31" s="141"/>
      <c r="BE31" s="141"/>
      <c r="BF31" s="141"/>
      <c r="BG31" s="141"/>
      <c r="BH31" s="141"/>
      <c r="BI31" s="141"/>
      <c r="BJ31" s="141"/>
      <c r="BK31" s="141"/>
      <c r="BL31" s="141"/>
      <c r="BM31" s="141"/>
      <c r="BP31" s="141"/>
      <c r="BQ31" s="141"/>
      <c r="BR31" s="309"/>
      <c r="BS31" s="141"/>
      <c r="BT31" s="141"/>
      <c r="BU31" s="141"/>
      <c r="BV31" s="141"/>
      <c r="BW31" s="141"/>
      <c r="BX31" s="141"/>
      <c r="BY31" s="141"/>
      <c r="CB31" s="310"/>
    </row>
    <row r="32" spans="2:84" ht="15" customHeight="1">
      <c r="B32" s="314" t="s">
        <v>1206</v>
      </c>
      <c r="C32" s="141">
        <f>Step7!C32</f>
        <v>591158.7124678687</v>
      </c>
      <c r="D32" s="141">
        <f>Step7!D32</f>
        <v>7860.5924381205168</v>
      </c>
      <c r="E32" s="141">
        <f>Step7!E32</f>
        <v>121086.49847267949</v>
      </c>
      <c r="F32" s="141">
        <f>Step7!F32</f>
        <v>17535.431138425771</v>
      </c>
      <c r="G32" s="141">
        <f>Step7!G32</f>
        <v>21801.423924755021</v>
      </c>
      <c r="H32" s="141">
        <f>Step7!H32</f>
        <v>6192.7739007833488</v>
      </c>
      <c r="I32" s="141">
        <f>Step7!I32</f>
        <v>2187.9078333621937</v>
      </c>
      <c r="J32" s="141">
        <f>Step7!J32</f>
        <v>84642.994091380475</v>
      </c>
      <c r="K32" s="141">
        <f>Step7!K32</f>
        <v>0</v>
      </c>
      <c r="L32" s="141">
        <f>Step7!L32</f>
        <v>174786.77520953267</v>
      </c>
      <c r="M32" s="141">
        <f>Step7!M32</f>
        <v>246414.354323056</v>
      </c>
      <c r="N32" s="141">
        <f>Step7!N32</f>
        <v>5101.9827812959902</v>
      </c>
      <c r="O32" s="141">
        <f>Step7!O32</f>
        <v>1209.6281727102767</v>
      </c>
      <c r="P32" s="141">
        <f>Step7!P32</f>
        <v>3765.5468484312769</v>
      </c>
      <c r="Q32" s="141">
        <f>Step7!Q32</f>
        <v>13588.942124676087</v>
      </c>
      <c r="R32" s="141">
        <f>Step7!R32</f>
        <v>27570.989301354268</v>
      </c>
      <c r="S32" s="141">
        <f>Step7!S32</f>
        <v>1973.4864226747004</v>
      </c>
      <c r="T32" s="141">
        <f>Step7!T32</f>
        <v>2147788.8214581301</v>
      </c>
      <c r="U32" s="141">
        <f>Step7!U32</f>
        <v>0</v>
      </c>
      <c r="V32" s="141">
        <f>Step7!V32</f>
        <v>916.01217267046309</v>
      </c>
      <c r="W32" s="141">
        <f>Step7!W32</f>
        <v>1929.0592676396791</v>
      </c>
      <c r="X32" s="141">
        <f>Step7!X32</f>
        <v>264.13065045335509</v>
      </c>
      <c r="Y32" s="172">
        <f t="shared" si="15"/>
        <v>3477776.0630000005</v>
      </c>
      <c r="Z32" s="141"/>
      <c r="AA32" s="141"/>
      <c r="AB32" s="141"/>
      <c r="AC32" s="141"/>
      <c r="AD32" s="141"/>
      <c r="AE32" s="141"/>
      <c r="AF32" s="141"/>
      <c r="AG32" s="141"/>
      <c r="AH32" s="141"/>
      <c r="AI32" s="141"/>
      <c r="AJ32" s="141"/>
      <c r="AK32" s="141"/>
      <c r="AL32" s="141"/>
      <c r="AM32" s="141"/>
      <c r="AN32" s="141"/>
      <c r="AO32" s="141"/>
      <c r="AP32" s="141"/>
      <c r="AQ32" s="141"/>
      <c r="AR32" s="141"/>
      <c r="AS32" s="141"/>
      <c r="AT32" s="141"/>
      <c r="AU32" s="141"/>
      <c r="AV32" s="141"/>
      <c r="AW32" s="141"/>
      <c r="AX32" s="141"/>
      <c r="AY32" s="141"/>
      <c r="AZ32" s="141"/>
      <c r="BA32" s="141"/>
      <c r="BB32" s="141"/>
      <c r="BC32" s="141"/>
      <c r="BD32" s="141"/>
      <c r="BE32" s="141"/>
      <c r="BF32" s="141"/>
      <c r="BG32" s="141"/>
      <c r="BH32" s="141"/>
      <c r="BI32" s="141"/>
      <c r="BJ32" s="141"/>
      <c r="BK32" s="141"/>
      <c r="BL32" s="141"/>
      <c r="BM32" s="141"/>
      <c r="BP32" s="141"/>
      <c r="BQ32" s="141"/>
      <c r="BR32" s="309"/>
      <c r="BS32" s="141"/>
      <c r="BT32" s="141"/>
      <c r="BU32" s="141"/>
      <c r="BV32" s="141"/>
      <c r="BW32" s="141"/>
      <c r="BX32" s="141"/>
      <c r="BY32" s="141"/>
      <c r="CB32" s="310"/>
    </row>
    <row r="33" spans="2:80" ht="15" customHeight="1">
      <c r="B33" s="314" t="s">
        <v>1207</v>
      </c>
      <c r="C33" s="141">
        <f>Step7!C33</f>
        <v>233.50549666350963</v>
      </c>
      <c r="D33" s="141">
        <f>Step7!D33</f>
        <v>19.376638223318615</v>
      </c>
      <c r="E33" s="141">
        <f>Step7!E33</f>
        <v>14678.893973155487</v>
      </c>
      <c r="F33" s="141">
        <f>Step7!F33</f>
        <v>4093.1941660405719</v>
      </c>
      <c r="G33" s="141">
        <f>Step7!G33</f>
        <v>8072.4739450022707</v>
      </c>
      <c r="H33" s="141">
        <f>Step7!H33</f>
        <v>880.11457327337405</v>
      </c>
      <c r="I33" s="141">
        <f>Step7!I33</f>
        <v>2144.5164324647403</v>
      </c>
      <c r="J33" s="141">
        <f>Step7!J33</f>
        <v>51018.498179674672</v>
      </c>
      <c r="K33" s="141">
        <f>Step7!K33</f>
        <v>13377.858903404906</v>
      </c>
      <c r="L33" s="141">
        <f>Step7!L33</f>
        <v>57973.026121268864</v>
      </c>
      <c r="M33" s="141">
        <f>Step7!M33</f>
        <v>41578.585263383124</v>
      </c>
      <c r="N33" s="141">
        <f>Step7!N33</f>
        <v>1257.7309242212802</v>
      </c>
      <c r="O33" s="141">
        <f>Step7!O33</f>
        <v>401.83108824764662</v>
      </c>
      <c r="P33" s="141">
        <f>Step7!P33</f>
        <v>1153.9380519761078</v>
      </c>
      <c r="Q33" s="141">
        <f>Step7!Q33</f>
        <v>16085.156595912898</v>
      </c>
      <c r="R33" s="141">
        <f>Step7!R33</f>
        <v>7105.3493994411729</v>
      </c>
      <c r="S33" s="141">
        <f>Step7!S33</f>
        <v>900.12737818363189</v>
      </c>
      <c r="T33" s="141">
        <f>Step7!T33</f>
        <v>314693.80548915925</v>
      </c>
      <c r="U33" s="141">
        <f>Step7!U33</f>
        <v>82570.669652225784</v>
      </c>
      <c r="V33" s="141">
        <f>Step7!V33</f>
        <v>8753.5331372980891</v>
      </c>
      <c r="W33" s="141">
        <f>Step7!W33</f>
        <v>6073.0170338652451</v>
      </c>
      <c r="X33" s="141">
        <f>Step7!X33</f>
        <v>23811.756556914122</v>
      </c>
      <c r="Y33" s="172">
        <f t="shared" si="15"/>
        <v>656876.95899999992</v>
      </c>
      <c r="Z33" s="141"/>
      <c r="AA33" s="141"/>
      <c r="AB33" s="141"/>
      <c r="AC33" s="141"/>
      <c r="AD33" s="141"/>
      <c r="AE33" s="141"/>
      <c r="AF33" s="141"/>
      <c r="AG33" s="141"/>
      <c r="AH33" s="141"/>
      <c r="AI33" s="141"/>
      <c r="AJ33" s="141"/>
      <c r="AK33" s="141"/>
      <c r="AL33" s="141"/>
      <c r="AM33" s="141"/>
      <c r="AN33" s="141"/>
      <c r="AO33" s="141"/>
      <c r="AP33" s="141"/>
      <c r="AQ33" s="141"/>
      <c r="AR33" s="141"/>
      <c r="AS33" s="141"/>
      <c r="AT33" s="141"/>
      <c r="AU33" s="141"/>
      <c r="AV33" s="141"/>
      <c r="AW33" s="141"/>
      <c r="AX33" s="141"/>
      <c r="AY33" s="141"/>
      <c r="AZ33" s="141"/>
      <c r="BA33" s="141"/>
      <c r="BB33" s="141"/>
      <c r="BC33" s="141"/>
      <c r="BD33" s="141"/>
      <c r="BE33" s="141"/>
      <c r="BF33" s="141"/>
      <c r="BG33" s="141"/>
      <c r="BH33" s="141"/>
      <c r="BI33" s="141"/>
      <c r="BJ33" s="141"/>
      <c r="BK33" s="141"/>
      <c r="BL33" s="141"/>
      <c r="BM33" s="141"/>
      <c r="BP33" s="141"/>
      <c r="BQ33" s="141"/>
      <c r="BR33" s="309"/>
      <c r="BS33" s="141"/>
      <c r="BT33" s="141"/>
      <c r="BU33" s="141"/>
      <c r="BV33" s="141"/>
      <c r="BW33" s="141"/>
      <c r="BX33" s="141"/>
      <c r="BY33" s="141"/>
      <c r="CB33" s="310"/>
    </row>
    <row r="34" spans="2:80" ht="15" customHeight="1">
      <c r="B34" s="315" t="s">
        <v>1219</v>
      </c>
      <c r="C34" s="141">
        <f>(calculationStep8!$C$19+calculationStep8!$D$19)*Step8!C28/(Step8!$Y$28-$U$28)</f>
        <v>14926.399220666854</v>
      </c>
      <c r="D34" s="141">
        <f>(calculationStep8!$C$19+calculationStep8!$D$19)*Step8!D28/(Step8!$Y$28-$U$28)</f>
        <v>441.16320649306004</v>
      </c>
      <c r="E34" s="141">
        <f>(calculationStep8!$C$19+calculationStep8!$D$19)*Step8!E28/(Step8!$Y$28-$U$28)</f>
        <v>36780.526276116972</v>
      </c>
      <c r="F34" s="141">
        <f>(calculationStep8!$C$19+calculationStep8!$D$19)*Step8!F28/(Step8!$Y$28-$U$28)</f>
        <v>4447.5886122092825</v>
      </c>
      <c r="G34" s="141">
        <f>(calculationStep8!$C$19+calculationStep8!$D$19)*Step8!G28/(Step8!$Y$28-$U$28)</f>
        <v>11271.111255058451</v>
      </c>
      <c r="H34" s="141">
        <f>(calculationStep8!$C$19+calculationStep8!$D$19)*Step8!H28/(Step8!$Y$28-$U$28)</f>
        <v>1913.3441572828751</v>
      </c>
      <c r="I34" s="141">
        <f>(calculationStep8!$C$19+calculationStep8!$D$19)*Step8!I28/(Step8!$Y$28-$U$28)</f>
        <v>3168.4887261099389</v>
      </c>
      <c r="J34" s="141">
        <f>(calculationStep8!$C$19+calculationStep8!$D$19)*Step8!J28/(Step8!$Y$28-$U$28)</f>
        <v>67101.782850394244</v>
      </c>
      <c r="K34" s="141">
        <f>(calculationStep8!$C$19+calculationStep8!$D$19)*Step8!K28/(Step8!$Y$28-$U$28)</f>
        <v>19580.488295700314</v>
      </c>
      <c r="L34" s="141">
        <f>(calculationStep8!$C$19+calculationStep8!$D$19)*Step8!L28/(Step8!$Y$28-$U$28)</f>
        <v>39710.254726043546</v>
      </c>
      <c r="M34" s="141">
        <f>(calculationStep8!$C$19+calculationStep8!$D$19)*Step8!M28/(Step8!$Y$28-$U$28)</f>
        <v>44455.696537363103</v>
      </c>
      <c r="N34" s="141">
        <f>(calculationStep8!$C$19+calculationStep8!$D$19)*Step8!N28/(Step8!$Y$28-$U$28)</f>
        <v>2518.2148047625601</v>
      </c>
      <c r="O34" s="141">
        <f>(calculationStep8!$C$19+calculationStep8!$D$19)*Step8!O28/(Step8!$Y$28-$U$28)</f>
        <v>768.71261682559032</v>
      </c>
      <c r="P34" s="141">
        <f>(calculationStep8!$C$19+calculationStep8!$D$19)*Step8!P28/(Step8!$Y$28-$U$28)</f>
        <v>797.13002197457411</v>
      </c>
      <c r="Q34" s="141">
        <f>(calculationStep8!$C$19+calculationStep8!$D$19)*Step8!Q28/(Step8!$Y$28-$U$28)</f>
        <v>14719.160245108058</v>
      </c>
      <c r="R34" s="141">
        <f>(calculationStep8!$C$19+calculationStep8!$D$19)*Step8!R28/(Step8!$Y$28-$U$28)</f>
        <v>11670.834933628899</v>
      </c>
      <c r="S34" s="141">
        <f>(calculationStep8!$C$19+calculationStep8!$D$19)*Step8!S28/(Step8!$Y$28-$U$28)</f>
        <v>318.42108205982458</v>
      </c>
      <c r="T34" s="141">
        <f>(calculationStep8!$C$19+calculationStep8!$D$19)*Step8!T28/(Step8!$Y$28-$U$28)</f>
        <v>200876.31594711429</v>
      </c>
      <c r="U34" s="141">
        <v>0</v>
      </c>
      <c r="V34" s="141">
        <f>(calculationStep8!$C$19+calculationStep8!$D$19)*Step8!V28/(Step8!$Y$28-$U$28)</f>
        <v>18335.558859281642</v>
      </c>
      <c r="W34" s="141">
        <f>(calculationStep8!$C$19+calculationStep8!$D$19)*Step8!W28/(Step8!$Y$28-$U$28)</f>
        <v>5261.1094681203413</v>
      </c>
      <c r="X34" s="141">
        <f>(calculationStep8!$C$19+calculationStep8!$D$19)*Step8!X28/(Step8!$Y$28-$U$28)</f>
        <v>6876.6081576856368</v>
      </c>
      <c r="Y34" s="172">
        <f t="shared" si="15"/>
        <v>505938.91000000003</v>
      </c>
      <c r="Z34" s="141"/>
      <c r="AA34" s="141"/>
      <c r="AB34" s="141"/>
      <c r="AC34" s="141"/>
      <c r="AD34" s="141"/>
      <c r="AE34" s="141"/>
      <c r="AF34" s="141"/>
      <c r="AG34" s="141"/>
      <c r="AH34" s="141"/>
      <c r="AI34" s="141"/>
      <c r="AJ34" s="141"/>
      <c r="AK34" s="141"/>
      <c r="AL34" s="141"/>
      <c r="AM34" s="141"/>
      <c r="AN34" s="141"/>
      <c r="AO34" s="141"/>
      <c r="AP34" s="141"/>
      <c r="AQ34" s="141"/>
      <c r="AR34" s="141"/>
      <c r="AS34" s="141"/>
      <c r="AT34" s="141"/>
      <c r="AU34" s="141"/>
      <c r="AV34" s="141"/>
      <c r="AW34" s="141"/>
      <c r="AX34" s="141"/>
      <c r="AY34" s="141"/>
      <c r="AZ34" s="141"/>
      <c r="BA34" s="141"/>
      <c r="BB34" s="141"/>
      <c r="BC34" s="141"/>
      <c r="BD34" s="141"/>
      <c r="BE34" s="141"/>
      <c r="BF34" s="141"/>
      <c r="BG34" s="141"/>
      <c r="BH34" s="141"/>
      <c r="BI34" s="141"/>
      <c r="BJ34" s="141"/>
      <c r="BK34" s="141"/>
      <c r="BL34" s="141"/>
      <c r="BM34" s="141"/>
      <c r="BP34" s="141"/>
      <c r="BQ34" s="141"/>
      <c r="BR34" s="309"/>
      <c r="BS34" s="141"/>
      <c r="BT34" s="141"/>
      <c r="BU34" s="141"/>
      <c r="BV34" s="141"/>
      <c r="BW34" s="141"/>
      <c r="BX34" s="141"/>
      <c r="BY34" s="141"/>
      <c r="CB34" s="310"/>
    </row>
    <row r="35" spans="2:80" ht="15" customHeight="1">
      <c r="B35" s="315" t="s">
        <v>1220</v>
      </c>
      <c r="C35" s="141">
        <f>Step7!C35</f>
        <v>14.499000000000002</v>
      </c>
      <c r="D35" s="141">
        <f>Step7!D35</f>
        <v>0.53</v>
      </c>
      <c r="E35" s="141">
        <f>Step7!E35</f>
        <v>5345.9969999999994</v>
      </c>
      <c r="F35" s="141">
        <f>Step7!F35</f>
        <v>743.4860000000001</v>
      </c>
      <c r="G35" s="141">
        <f>Step7!G35</f>
        <v>2244.0726</v>
      </c>
      <c r="H35" s="141">
        <f>Step7!H35</f>
        <v>344.79199999999997</v>
      </c>
      <c r="I35" s="141">
        <f>Step7!I35</f>
        <v>415.233</v>
      </c>
      <c r="J35" s="141">
        <f>Step7!J35</f>
        <v>11591.298999999999</v>
      </c>
      <c r="K35" s="141">
        <f>Step7!K35</f>
        <v>523.97799999999995</v>
      </c>
      <c r="L35" s="141">
        <f>Step7!L35</f>
        <v>4367.1560000000009</v>
      </c>
      <c r="M35" s="141">
        <f>Step7!M35</f>
        <v>7595.6659999999993</v>
      </c>
      <c r="N35" s="141">
        <f>Step7!N35</f>
        <v>318.25099999999998</v>
      </c>
      <c r="O35" s="141">
        <f>Step7!O35</f>
        <v>73.704000000000008</v>
      </c>
      <c r="P35" s="141">
        <f>Step7!P35</f>
        <v>902.88300000000004</v>
      </c>
      <c r="Q35" s="141">
        <f>Step7!Q35</f>
        <v>915.50099999999998</v>
      </c>
      <c r="R35" s="141">
        <f>Step7!R35</f>
        <v>888.70800000000008</v>
      </c>
      <c r="S35" s="141">
        <f>Step7!S35</f>
        <v>81.8</v>
      </c>
      <c r="T35" s="141">
        <f>Step7!T35</f>
        <v>40356.705999999984</v>
      </c>
      <c r="U35" s="141">
        <f>Step7!U35</f>
        <v>8663.8549999999996</v>
      </c>
      <c r="V35" s="141">
        <f>Step7!V35</f>
        <v>3629.9380000000001</v>
      </c>
      <c r="W35" s="141">
        <f>Step7!W35</f>
        <v>2864.5234</v>
      </c>
      <c r="X35" s="141">
        <f>Step7!X35</f>
        <v>1055.1510000000001</v>
      </c>
      <c r="Y35" s="172">
        <f t="shared" si="15"/>
        <v>92937.728999999963</v>
      </c>
      <c r="Z35" s="141"/>
      <c r="AA35" s="141"/>
      <c r="AB35" s="141"/>
      <c r="AC35" s="141"/>
      <c r="AD35" s="141"/>
      <c r="AE35" s="141"/>
      <c r="AF35" s="141"/>
      <c r="AG35" s="141"/>
      <c r="AH35" s="141"/>
      <c r="AI35" s="141"/>
      <c r="AJ35" s="141"/>
      <c r="AK35" s="141"/>
      <c r="AL35" s="141"/>
      <c r="AM35" s="141"/>
      <c r="AN35" s="141"/>
      <c r="AO35" s="141"/>
      <c r="AP35" s="141"/>
      <c r="AQ35" s="141"/>
      <c r="AR35" s="141"/>
      <c r="AS35" s="141"/>
      <c r="AT35" s="141"/>
      <c r="AU35" s="141"/>
      <c r="AV35" s="141"/>
      <c r="AW35" s="141"/>
      <c r="AX35" s="141"/>
      <c r="AY35" s="141"/>
      <c r="AZ35" s="141"/>
      <c r="BA35" s="141"/>
      <c r="BB35" s="141"/>
      <c r="BC35" s="141"/>
      <c r="BD35" s="141"/>
      <c r="BE35" s="141"/>
      <c r="BF35" s="141"/>
      <c r="BG35" s="141"/>
      <c r="BH35" s="141"/>
      <c r="BI35" s="141"/>
      <c r="BJ35" s="141"/>
      <c r="BK35" s="141"/>
      <c r="BL35" s="141"/>
      <c r="BM35" s="141"/>
      <c r="BP35" s="141"/>
      <c r="BQ35" s="141"/>
      <c r="BR35" s="309"/>
      <c r="BS35" s="141"/>
      <c r="BT35" s="141"/>
      <c r="BU35" s="141"/>
      <c r="BV35" s="141"/>
      <c r="BW35" s="141"/>
      <c r="BX35" s="141"/>
      <c r="BY35" s="141"/>
      <c r="CB35" s="310"/>
    </row>
    <row r="36" spans="2:80" ht="15" customHeight="1">
      <c r="B36" s="315" t="s">
        <v>1226</v>
      </c>
      <c r="C36" s="141">
        <f>Step7!C36</f>
        <v>0</v>
      </c>
      <c r="D36" s="141">
        <f>Step7!D36</f>
        <v>0</v>
      </c>
      <c r="E36" s="141">
        <f>Step7!E36</f>
        <v>0</v>
      </c>
      <c r="F36" s="141">
        <f>Step7!F36</f>
        <v>0</v>
      </c>
      <c r="G36" s="141">
        <f>Step7!G36</f>
        <v>0</v>
      </c>
      <c r="H36" s="141">
        <f>Step7!H36</f>
        <v>0</v>
      </c>
      <c r="I36" s="141">
        <f>Step7!I36</f>
        <v>0</v>
      </c>
      <c r="J36" s="141">
        <f>Step7!J36</f>
        <v>0</v>
      </c>
      <c r="K36" s="141">
        <f>Step7!K36</f>
        <v>0</v>
      </c>
      <c r="L36" s="141">
        <f>Step7!L36</f>
        <v>0</v>
      </c>
      <c r="M36" s="141">
        <f>Step7!M36</f>
        <v>0</v>
      </c>
      <c r="N36" s="141">
        <f>Step7!N36</f>
        <v>0</v>
      </c>
      <c r="O36" s="141">
        <f>Step7!O36</f>
        <v>0</v>
      </c>
      <c r="P36" s="141">
        <f>Step7!P36</f>
        <v>0</v>
      </c>
      <c r="Q36" s="141">
        <f>Step7!Q36</f>
        <v>0</v>
      </c>
      <c r="R36" s="141">
        <f>Step7!R36</f>
        <v>-5427.3670000000002</v>
      </c>
      <c r="S36" s="141">
        <f>Step7!S36</f>
        <v>0</v>
      </c>
      <c r="T36" s="141">
        <f>Step7!T36</f>
        <v>-91.855999999999995</v>
      </c>
      <c r="U36" s="141">
        <f>Step7!U36</f>
        <v>0</v>
      </c>
      <c r="V36" s="141">
        <f>Step7!V36</f>
        <v>0</v>
      </c>
      <c r="W36" s="141">
        <f>Step7!W36</f>
        <v>0</v>
      </c>
      <c r="X36" s="141">
        <f>Step7!X36</f>
        <v>0</v>
      </c>
      <c r="Y36" s="172">
        <f t="shared" si="15"/>
        <v>-5519.223</v>
      </c>
      <c r="Z36" s="141"/>
      <c r="AA36" s="141"/>
      <c r="AB36" s="141"/>
      <c r="AC36" s="141"/>
      <c r="AD36" s="141"/>
      <c r="AE36" s="141"/>
      <c r="AF36" s="141"/>
      <c r="AG36" s="141"/>
      <c r="AH36" s="141"/>
      <c r="AI36" s="141"/>
      <c r="AJ36" s="141"/>
      <c r="AK36" s="141"/>
      <c r="AL36" s="141"/>
      <c r="AM36" s="141"/>
      <c r="AN36" s="141"/>
      <c r="AO36" s="141"/>
      <c r="AP36" s="141"/>
      <c r="AQ36" s="141"/>
      <c r="AR36" s="141"/>
      <c r="AS36" s="141"/>
      <c r="AT36" s="141"/>
      <c r="AU36" s="141"/>
      <c r="AV36" s="141"/>
      <c r="AW36" s="141"/>
      <c r="AX36" s="141"/>
      <c r="AY36" s="141"/>
      <c r="AZ36" s="141"/>
      <c r="BA36" s="141"/>
      <c r="BB36" s="141"/>
      <c r="BC36" s="141"/>
      <c r="BD36" s="141"/>
      <c r="BE36" s="141"/>
      <c r="BF36" s="141"/>
      <c r="BG36" s="141"/>
      <c r="BH36" s="141"/>
      <c r="BI36" s="141"/>
      <c r="BJ36" s="141"/>
      <c r="BK36" s="141"/>
      <c r="BL36" s="141"/>
      <c r="BM36" s="141"/>
      <c r="BP36" s="141"/>
      <c r="BQ36" s="141"/>
      <c r="BR36" s="309"/>
      <c r="BS36" s="141"/>
      <c r="BT36" s="141"/>
      <c r="BU36" s="141"/>
      <c r="BV36" s="141"/>
      <c r="BW36" s="141"/>
      <c r="BX36" s="141"/>
      <c r="BY36" s="141"/>
      <c r="CB36" s="310"/>
    </row>
    <row r="37" spans="2:80" ht="15" customHeight="1">
      <c r="B37" s="313" t="s">
        <v>1242</v>
      </c>
      <c r="C37" s="141">
        <f>C102</f>
        <v>48853.625999999997</v>
      </c>
      <c r="D37" s="141">
        <f t="shared" ref="D37:X37" si="19">D102</f>
        <v>13.241999999999999</v>
      </c>
      <c r="E37" s="141">
        <f t="shared" si="19"/>
        <v>79198.98</v>
      </c>
      <c r="F37" s="141">
        <f t="shared" si="19"/>
        <v>25144.394</v>
      </c>
      <c r="G37" s="141">
        <f t="shared" si="19"/>
        <v>28499.358882560602</v>
      </c>
      <c r="H37" s="141">
        <f t="shared" si="19"/>
        <v>7550.5226941906731</v>
      </c>
      <c r="I37" s="141">
        <f t="shared" si="19"/>
        <v>10681.850697539443</v>
      </c>
      <c r="J37" s="141">
        <f t="shared" si="19"/>
        <v>409074.32499999995</v>
      </c>
      <c r="K37" s="141">
        <f t="shared" si="19"/>
        <v>307332.288</v>
      </c>
      <c r="L37" s="141">
        <f t="shared" si="19"/>
        <v>42182.354999999989</v>
      </c>
      <c r="M37" s="141">
        <f t="shared" si="19"/>
        <v>215094.19472570927</v>
      </c>
      <c r="N37" s="141">
        <f t="shared" si="19"/>
        <v>11967.824999999999</v>
      </c>
      <c r="O37" s="141">
        <f t="shared" si="19"/>
        <v>16118.513999999999</v>
      </c>
      <c r="P37" s="141">
        <f t="shared" si="19"/>
        <v>721.62399999999991</v>
      </c>
      <c r="Q37" s="141">
        <f t="shared" si="19"/>
        <v>48574.212</v>
      </c>
      <c r="R37" s="141">
        <f t="shared" si="19"/>
        <v>81152.532000000007</v>
      </c>
      <c r="S37" s="141">
        <f t="shared" si="19"/>
        <v>11688.474</v>
      </c>
      <c r="T37" s="141">
        <f t="shared" si="19"/>
        <v>1680851.2549999994</v>
      </c>
      <c r="U37" s="141">
        <f t="shared" si="19"/>
        <v>358758.56700000004</v>
      </c>
      <c r="V37" s="141">
        <f t="shared" si="19"/>
        <v>15855.132999999998</v>
      </c>
      <c r="W37" s="141">
        <f t="shared" si="19"/>
        <v>23348.953000000001</v>
      </c>
      <c r="X37" s="141">
        <f t="shared" si="19"/>
        <v>36641.298999999999</v>
      </c>
      <c r="Y37" s="172">
        <f t="shared" si="15"/>
        <v>3459303.5249999999</v>
      </c>
      <c r="Z37" s="141"/>
      <c r="AA37" s="141"/>
      <c r="AB37" s="141"/>
      <c r="AC37" s="141"/>
      <c r="AD37" s="141"/>
      <c r="AE37" s="141"/>
      <c r="AF37" s="141"/>
      <c r="AG37" s="141"/>
      <c r="AH37" s="141"/>
      <c r="AI37" s="141"/>
      <c r="AJ37" s="141"/>
      <c r="AK37" s="141"/>
      <c r="AL37" s="141"/>
      <c r="AM37" s="141"/>
      <c r="AN37" s="141"/>
      <c r="AO37" s="141"/>
      <c r="AP37" s="141"/>
      <c r="AQ37" s="141"/>
      <c r="AR37" s="141"/>
      <c r="AS37" s="141"/>
      <c r="AT37" s="141"/>
      <c r="AU37" s="141"/>
      <c r="AV37" s="141"/>
      <c r="AW37" s="141"/>
      <c r="AX37" s="141"/>
      <c r="AY37" s="141"/>
      <c r="AZ37" s="141"/>
      <c r="BA37" s="141"/>
      <c r="BB37" s="141"/>
      <c r="BC37" s="141"/>
      <c r="BD37" s="141"/>
      <c r="BE37" s="141"/>
      <c r="BF37" s="141"/>
      <c r="BG37" s="141"/>
      <c r="BH37" s="141"/>
      <c r="BI37" s="141"/>
      <c r="BJ37" s="141"/>
      <c r="BK37" s="141"/>
      <c r="BL37" s="141"/>
      <c r="BM37" s="141"/>
      <c r="BP37" s="141"/>
      <c r="BQ37" s="141"/>
      <c r="BR37" s="309"/>
      <c r="BS37" s="141"/>
      <c r="BT37" s="141"/>
      <c r="BU37" s="141"/>
      <c r="BV37" s="141"/>
      <c r="BW37" s="141"/>
      <c r="BX37" s="141"/>
      <c r="BY37" s="141"/>
      <c r="CB37" s="310"/>
    </row>
    <row r="38" spans="2:80" ht="15" customHeight="1">
      <c r="B38" s="313" t="s">
        <v>1222</v>
      </c>
      <c r="C38" s="181">
        <f>calculationStep8!$C$7</f>
        <v>0.04</v>
      </c>
      <c r="D38" s="181">
        <f>calculationStep8!$C$7</f>
        <v>0.04</v>
      </c>
      <c r="E38" s="181">
        <f>calculationStep8!$C$7</f>
        <v>0.04</v>
      </c>
      <c r="F38" s="181">
        <f>calculationStep8!$C$7</f>
        <v>0.04</v>
      </c>
      <c r="G38" s="181">
        <f>calculationStep8!$C$7</f>
        <v>0.04</v>
      </c>
      <c r="H38" s="181">
        <f>calculationStep8!$C$7</f>
        <v>0.04</v>
      </c>
      <c r="I38" s="181">
        <f>calculationStep8!$C$7</f>
        <v>0.04</v>
      </c>
      <c r="J38" s="181">
        <f>calculationStep8!$C$7</f>
        <v>0.04</v>
      </c>
      <c r="K38" s="181">
        <f>calculationStep8!$C$7</f>
        <v>0.04</v>
      </c>
      <c r="L38" s="181">
        <f>calculationStep8!$C$7</f>
        <v>0.04</v>
      </c>
      <c r="M38" s="181">
        <f>calculationStep8!$C$7</f>
        <v>0.04</v>
      </c>
      <c r="N38" s="181">
        <f>calculationStep8!$C$7</f>
        <v>0.04</v>
      </c>
      <c r="O38" s="181">
        <f>calculationStep8!$C$7</f>
        <v>0.04</v>
      </c>
      <c r="P38" s="181">
        <f>calculationStep8!$C$7</f>
        <v>0.04</v>
      </c>
      <c r="Q38" s="181">
        <f>calculationStep8!$C$7</f>
        <v>0.04</v>
      </c>
      <c r="R38" s="181">
        <f>calculationStep8!$C$7</f>
        <v>0.04</v>
      </c>
      <c r="S38" s="181">
        <f>calculationStep8!$C$7</f>
        <v>0.04</v>
      </c>
      <c r="T38" s="181">
        <f>calculationStep8!$C$7</f>
        <v>0.04</v>
      </c>
      <c r="U38" s="182">
        <f>calculationStep8!E6</f>
        <v>3.0013748261392361E-4</v>
      </c>
      <c r="V38" s="181">
        <f>calculationStep8!$C$7</f>
        <v>0.04</v>
      </c>
      <c r="W38" s="181">
        <f>calculationStep8!$C$7</f>
        <v>0.04</v>
      </c>
      <c r="X38" s="181">
        <f>calculationStep8!$C$7</f>
        <v>0.04</v>
      </c>
      <c r="Y38" s="141"/>
      <c r="Z38" s="141"/>
      <c r="AA38" s="141"/>
      <c r="AB38" s="141"/>
      <c r="AC38" s="141"/>
      <c r="AD38" s="141"/>
      <c r="AE38" s="141"/>
      <c r="AF38" s="141"/>
      <c r="AG38" s="141"/>
      <c r="AH38" s="141"/>
      <c r="AI38" s="141"/>
      <c r="AJ38" s="141"/>
      <c r="AK38" s="141"/>
      <c r="AL38" s="141"/>
      <c r="AM38" s="141"/>
      <c r="AN38" s="141"/>
      <c r="AO38" s="141"/>
      <c r="AP38" s="141"/>
      <c r="AQ38" s="141"/>
      <c r="AR38" s="141"/>
      <c r="AS38" s="141"/>
      <c r="AT38" s="141"/>
      <c r="AU38" s="141"/>
      <c r="AV38" s="141"/>
      <c r="AW38" s="141"/>
      <c r="AX38" s="141"/>
      <c r="AY38" s="141"/>
      <c r="AZ38" s="141"/>
      <c r="BA38" s="141"/>
      <c r="BB38" s="141"/>
      <c r="BC38" s="141"/>
      <c r="BD38" s="141"/>
      <c r="BE38" s="141"/>
      <c r="BF38" s="141"/>
      <c r="BG38" s="141"/>
      <c r="BH38" s="141"/>
      <c r="BI38" s="141"/>
      <c r="BJ38" s="141"/>
      <c r="BK38" s="141"/>
      <c r="BL38" s="141"/>
      <c r="BM38" s="141"/>
      <c r="BP38" s="141"/>
      <c r="BQ38" s="141"/>
      <c r="BR38" s="309"/>
      <c r="BS38" s="141"/>
      <c r="BT38" s="141"/>
      <c r="BU38" s="141"/>
      <c r="BV38" s="141"/>
      <c r="BW38" s="141"/>
      <c r="BX38" s="141"/>
      <c r="BY38" s="141"/>
      <c r="CB38" s="310"/>
    </row>
    <row r="39" spans="2:80" ht="15" customHeight="1">
      <c r="B39" s="313" t="s">
        <v>1223</v>
      </c>
      <c r="C39" s="141">
        <f>C37*(1+calculationStep8!$L$4)/(Step8!C38+calculationStep8!$L$4)</f>
        <v>736731.02347726503</v>
      </c>
      <c r="D39" s="141">
        <f>D37*(1+calculationStep8!$L$4)/(Step8!D38+calculationStep8!$L$4)</f>
        <v>199.69433206218804</v>
      </c>
      <c r="E39" s="141">
        <f>E37*(1+calculationStep8!$L$4)/(Step8!E38+calculationStep8!$L$4)</f>
        <v>1194350.3557700189</v>
      </c>
      <c r="F39" s="141">
        <f>F37*(1+calculationStep8!$L$4)/(Step8!F38+calculationStep8!$L$4)</f>
        <v>379186.90265356353</v>
      </c>
      <c r="G39" s="141">
        <f>G37*(1+calculationStep8!$L$4)/(Step8!G38+calculationStep8!$L$4)</f>
        <v>429781.03279365087</v>
      </c>
      <c r="H39" s="141">
        <f>H37*(1+calculationStep8!$L$4)/(Step8!H38+calculationStep8!$L$4)</f>
        <v>113864.71727358398</v>
      </c>
      <c r="I39" s="141">
        <f>I37*(1+calculationStep8!$L$4)/(Step8!I38+calculationStep8!$L$4)</f>
        <v>161086.31930472411</v>
      </c>
      <c r="J39" s="141">
        <f>J37*(1+calculationStep8!$L$4)/(Step8!J38+calculationStep8!$L$4)</f>
        <v>6168994.4188691601</v>
      </c>
      <c r="K39" s="141">
        <f>K37*(1+calculationStep8!$L$4)/(Step8!K38+calculationStep8!$L$4)</f>
        <v>4634686.2991469577</v>
      </c>
      <c r="L39" s="141">
        <f>L37*(1+calculationStep8!$L$4)/(Step8!L38+calculationStep8!$L$4)</f>
        <v>636125.75189058273</v>
      </c>
      <c r="M39" s="141">
        <f>M37*(1+calculationStep8!$L$4)/(Step8!M38+calculationStep8!$L$4)</f>
        <v>3243701.2193176802</v>
      </c>
      <c r="N39" s="141">
        <f>N37*(1+calculationStep8!$L$4)/(Step8!N38+calculationStep8!$L$4)</f>
        <v>180479.29463919011</v>
      </c>
      <c r="O39" s="141">
        <f>O37*(1+calculationStep8!$L$4)/(Step8!O38+calculationStep8!$L$4)</f>
        <v>243073.24324611286</v>
      </c>
      <c r="P39" s="141">
        <f>P37*(1+calculationStep8!$L$4)/(Step8!P38+calculationStep8!$L$4)</f>
        <v>10882.360872983263</v>
      </c>
      <c r="Q39" s="141">
        <f>Q37*(1+calculationStep8!$L$4)/(Step8!Q38+calculationStep8!$L$4)</f>
        <v>732517.3554438242</v>
      </c>
      <c r="R39" s="141">
        <f>R37*(1+calculationStep8!$L$4)/(Step8!R38+calculationStep8!$L$4)</f>
        <v>1223810.6534432368</v>
      </c>
      <c r="S39" s="141">
        <f>S37*(1+calculationStep8!$L$4)/(Step8!S38+calculationStep8!$L$4)</f>
        <v>176266.57666940428</v>
      </c>
      <c r="T39" s="141">
        <f>T37*(1+calculationStep8!$L$4)/(Step8!T38+calculationStep8!$L$4)</f>
        <v>25347868.04584771</v>
      </c>
      <c r="U39" s="141">
        <f>U37*(1+calculationStep8!$L$4)/(Step8!U38+calculationStep8!$L$4)</f>
        <v>12951776.78279255</v>
      </c>
      <c r="V39" s="141">
        <f>V37*(1+calculationStep8!$L$4)/(Step8!V38+calculationStep8!$L$4)</f>
        <v>239101.3588726896</v>
      </c>
      <c r="W39" s="141">
        <f>W37*(1+calculationStep8!$L$4)/(Step8!W38+calculationStep8!$L$4)</f>
        <v>352110.97822733893</v>
      </c>
      <c r="X39" s="141">
        <f>X37*(1+calculationStep8!$L$4)/(Step8!X38+calculationStep8!$L$4)</f>
        <v>552564.54687327577</v>
      </c>
      <c r="Y39" s="172">
        <f>SUM(C39:X39)</f>
        <v>59709158.931757577</v>
      </c>
      <c r="Z39" s="141"/>
      <c r="AA39" s="141"/>
      <c r="AB39" s="141"/>
      <c r="AC39" s="141"/>
      <c r="AD39" s="141"/>
      <c r="AE39" s="141"/>
      <c r="AF39" s="141"/>
      <c r="AG39" s="141"/>
      <c r="AH39" s="141"/>
      <c r="AI39" s="141"/>
      <c r="AJ39" s="141"/>
      <c r="AK39" s="141"/>
      <c r="AL39" s="141"/>
      <c r="AM39" s="141"/>
      <c r="AN39" s="141"/>
      <c r="AO39" s="141"/>
      <c r="AP39" s="141"/>
      <c r="AQ39" s="141"/>
      <c r="AR39" s="141"/>
      <c r="AS39" s="141"/>
      <c r="AT39" s="141"/>
      <c r="AU39" s="141"/>
      <c r="AV39" s="141"/>
      <c r="AW39" s="141"/>
      <c r="AX39" s="141"/>
      <c r="AY39" s="141"/>
      <c r="AZ39" s="141"/>
      <c r="BA39" s="141"/>
      <c r="BB39" s="141"/>
      <c r="BC39" s="141"/>
      <c r="BD39" s="141"/>
      <c r="BE39" s="141"/>
      <c r="BF39" s="141"/>
      <c r="BG39" s="141"/>
      <c r="BH39" s="141"/>
      <c r="BI39" s="141"/>
      <c r="BJ39" s="141"/>
      <c r="BK39" s="141"/>
      <c r="BL39" s="141"/>
      <c r="BM39" s="141"/>
      <c r="BP39" s="141"/>
      <c r="BQ39" s="141"/>
      <c r="BR39" s="309"/>
      <c r="BS39" s="141"/>
      <c r="BT39" s="141"/>
      <c r="BU39" s="141"/>
      <c r="BV39" s="141"/>
      <c r="BW39" s="141"/>
      <c r="BX39" s="141"/>
      <c r="BY39" s="141"/>
      <c r="CB39" s="310"/>
    </row>
    <row r="40" spans="2:80" ht="15" customHeight="1">
      <c r="B40" s="178" t="s">
        <v>1224</v>
      </c>
      <c r="C40" s="141">
        <f>Step7!C40</f>
        <v>2747432</v>
      </c>
      <c r="D40" s="141">
        <f>Step7!D40</f>
        <v>45626</v>
      </c>
      <c r="E40" s="141">
        <f>Step7!E40</f>
        <v>1094995</v>
      </c>
      <c r="F40" s="141">
        <f>Step7!F40</f>
        <v>181069</v>
      </c>
      <c r="G40" s="141">
        <f>Step7!G40</f>
        <v>183449.9</v>
      </c>
      <c r="H40" s="141">
        <f>Step7!H40</f>
        <v>37715</v>
      </c>
      <c r="I40" s="141">
        <f>Step7!I40</f>
        <v>20852</v>
      </c>
      <c r="J40" s="141">
        <f>Step7!J40</f>
        <v>1664785</v>
      </c>
      <c r="K40" s="141">
        <f>Step7!K40</f>
        <v>52938</v>
      </c>
      <c r="L40" s="141">
        <f>Step7!L40</f>
        <v>4447712</v>
      </c>
      <c r="M40" s="141">
        <f>Step7!M40</f>
        <v>2492081</v>
      </c>
      <c r="N40" s="141">
        <f>Step7!N40</f>
        <v>35607</v>
      </c>
      <c r="O40" s="141">
        <f>Step7!O40</f>
        <v>12820</v>
      </c>
      <c r="P40" s="141">
        <f>Step7!P40</f>
        <v>23198</v>
      </c>
      <c r="Q40" s="141">
        <f>Step7!Q40</f>
        <v>1001083</v>
      </c>
      <c r="R40" s="141">
        <f>Step7!R40</f>
        <v>936565</v>
      </c>
      <c r="S40" s="141">
        <f>Step7!S40</f>
        <v>15555</v>
      </c>
      <c r="T40" s="141">
        <f>Step7!T40</f>
        <v>18884560</v>
      </c>
      <c r="U40" s="141">
        <f>Step7!U40</f>
        <v>2580167</v>
      </c>
      <c r="V40" s="141">
        <f>Step7!V40</f>
        <v>35033</v>
      </c>
      <c r="W40" s="141">
        <f>Step7!W40</f>
        <v>25015.100000000002</v>
      </c>
      <c r="X40" s="141">
        <f>Step7!X40</f>
        <v>97054</v>
      </c>
      <c r="Y40" s="172">
        <f>SUM(C40:X40)</f>
        <v>36615312</v>
      </c>
      <c r="Z40" s="141"/>
      <c r="AA40" s="141"/>
      <c r="AB40" s="141"/>
      <c r="AC40" s="141"/>
      <c r="AD40" s="141"/>
      <c r="AE40" s="141"/>
      <c r="AF40" s="141"/>
      <c r="AG40" s="141"/>
      <c r="AH40" s="141"/>
      <c r="AI40" s="141"/>
      <c r="AJ40" s="141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/>
      <c r="BD40" s="141"/>
      <c r="BE40" s="141"/>
      <c r="BF40" s="141"/>
      <c r="BG40" s="141"/>
      <c r="BH40" s="141"/>
      <c r="BI40" s="141"/>
      <c r="BJ40" s="141"/>
      <c r="BK40" s="141"/>
      <c r="BL40" s="141"/>
      <c r="BM40" s="141"/>
      <c r="BP40" s="141"/>
      <c r="BQ40" s="141"/>
      <c r="BR40" s="309"/>
      <c r="BS40" s="141"/>
      <c r="BT40" s="141"/>
      <c r="BU40" s="141"/>
      <c r="BV40" s="141"/>
      <c r="BW40" s="141"/>
      <c r="BX40" s="141"/>
      <c r="BY40" s="141"/>
      <c r="CB40" s="310"/>
    </row>
    <row r="41" spans="2:80" ht="15" customHeight="1">
      <c r="B41" s="178" t="s">
        <v>1225</v>
      </c>
      <c r="C41" s="141">
        <f>Step7!C41</f>
        <v>4502071</v>
      </c>
      <c r="D41" s="141">
        <f>Step7!D41</f>
        <v>55081</v>
      </c>
      <c r="E41" s="141">
        <f>Step7!E41</f>
        <v>764308</v>
      </c>
      <c r="F41" s="141">
        <f>Step7!F41</f>
        <v>105153</v>
      </c>
      <c r="G41" s="141">
        <f>Step7!G41</f>
        <v>101973.05</v>
      </c>
      <c r="H41" s="141">
        <f>Step7!H41</f>
        <v>34031</v>
      </c>
      <c r="I41" s="141">
        <f>Step7!I41</f>
        <v>7248</v>
      </c>
      <c r="J41" s="141">
        <f>Step7!J41</f>
        <v>429084</v>
      </c>
      <c r="K41" s="141">
        <f>Step7!K41</f>
        <v>0</v>
      </c>
      <c r="L41" s="141">
        <f>Step7!L41</f>
        <v>1110386</v>
      </c>
      <c r="M41" s="141">
        <f>Step7!M41</f>
        <v>1519000</v>
      </c>
      <c r="N41" s="141">
        <f>Step7!N41</f>
        <v>14834</v>
      </c>
      <c r="O41" s="141">
        <f>Step7!O41</f>
        <v>4180</v>
      </c>
      <c r="P41" s="141">
        <f>Step7!P41</f>
        <v>14204</v>
      </c>
      <c r="Q41" s="141">
        <f>Step7!Q41</f>
        <v>71260</v>
      </c>
      <c r="R41" s="141">
        <f>Step7!R41</f>
        <v>142302</v>
      </c>
      <c r="S41" s="141">
        <f>Step7!S41</f>
        <v>8490</v>
      </c>
      <c r="T41" s="141">
        <f>Step7!T41</f>
        <v>11957748</v>
      </c>
      <c r="U41" s="141">
        <f>Step7!U41</f>
        <v>0</v>
      </c>
      <c r="V41" s="141">
        <f>Step7!V41</f>
        <v>2612</v>
      </c>
      <c r="W41" s="141">
        <f>Step7!W41</f>
        <v>5028.95</v>
      </c>
      <c r="X41" s="141">
        <f>Step7!X41</f>
        <v>1257</v>
      </c>
      <c r="Y41" s="172">
        <f t="shared" ref="Y41" si="20">SUM(C41:X41)</f>
        <v>20850251</v>
      </c>
      <c r="Z41" s="141"/>
      <c r="AA41" s="141"/>
      <c r="AB41" s="141"/>
      <c r="AC41" s="141"/>
      <c r="AD41" s="141"/>
      <c r="AE41" s="141"/>
      <c r="AF41" s="141"/>
      <c r="AG41" s="141"/>
      <c r="AH41" s="141"/>
      <c r="AI41" s="141"/>
      <c r="AJ41" s="141"/>
      <c r="AK41" s="141"/>
      <c r="AL41" s="141"/>
      <c r="AM41" s="141"/>
      <c r="AN41" s="141"/>
      <c r="AO41" s="141"/>
      <c r="AP41" s="141"/>
      <c r="AQ41" s="141"/>
      <c r="AR41" s="141"/>
      <c r="AS41" s="141"/>
      <c r="AT41" s="141"/>
      <c r="AU41" s="141"/>
      <c r="AV41" s="141"/>
      <c r="AW41" s="141"/>
      <c r="AX41" s="141"/>
      <c r="AY41" s="141"/>
      <c r="AZ41" s="141"/>
      <c r="BA41" s="141"/>
      <c r="BB41" s="141"/>
      <c r="BC41" s="141"/>
      <c r="BD41" s="141"/>
      <c r="BE41" s="141"/>
      <c r="BF41" s="141"/>
      <c r="BG41" s="141"/>
      <c r="BH41" s="141"/>
      <c r="BI41" s="141"/>
      <c r="BJ41" s="141"/>
      <c r="BK41" s="141"/>
      <c r="BL41" s="141"/>
      <c r="BM41" s="141"/>
      <c r="BP41" s="141"/>
      <c r="BQ41" s="141"/>
      <c r="BR41" s="309"/>
      <c r="BS41" s="141"/>
      <c r="BT41" s="141"/>
      <c r="BU41" s="141"/>
      <c r="BV41" s="141"/>
      <c r="BW41" s="141"/>
      <c r="BX41" s="141"/>
      <c r="BY41" s="141"/>
      <c r="CB41" s="310"/>
    </row>
    <row r="42" spans="2:80" ht="15" customHeight="1">
      <c r="B42" s="313" t="s">
        <v>1296</v>
      </c>
      <c r="C42" s="181">
        <f>IF(C40=0,0,(C31+C33)/C40)</f>
        <v>3.3026661440180204E-2</v>
      </c>
      <c r="D42" s="181">
        <f>IF(D40=0,0,(D31+D33)/D40)</f>
        <v>5.0709778787991037E-2</v>
      </c>
      <c r="E42" s="181">
        <f t="shared" ref="E42:Y42" si="21">IF(E40=0,0,(E31+E33)/E40)</f>
        <v>8.7597885368569217E-2</v>
      </c>
      <c r="F42" s="181">
        <f t="shared" si="21"/>
        <v>0.10947663776794497</v>
      </c>
      <c r="G42" s="181">
        <f t="shared" si="21"/>
        <v>0.20242166547215101</v>
      </c>
      <c r="H42" s="181">
        <f t="shared" si="21"/>
        <v>0.13334869032526009</v>
      </c>
      <c r="I42" s="181">
        <f t="shared" si="21"/>
        <v>0.39522686029409287</v>
      </c>
      <c r="J42" s="181">
        <f t="shared" si="21"/>
        <v>0.16391669659573127</v>
      </c>
      <c r="K42" s="181">
        <f t="shared" si="21"/>
        <v>0.58652592943598003</v>
      </c>
      <c r="L42" s="181">
        <f t="shared" si="21"/>
        <v>8.5682078005108228E-2</v>
      </c>
      <c r="M42" s="181">
        <f t="shared" si="21"/>
        <v>9.664967048678906E-2</v>
      </c>
      <c r="N42" s="181">
        <f t="shared" si="21"/>
        <v>0.39170685314525278</v>
      </c>
      <c r="O42" s="181">
        <f t="shared" si="21"/>
        <v>0.3047439650778978</v>
      </c>
      <c r="P42" s="181">
        <f t="shared" si="21"/>
        <v>0.28620927342076313</v>
      </c>
      <c r="Q42" s="181">
        <f t="shared" si="21"/>
        <v>0.13934607246089398</v>
      </c>
      <c r="R42" s="181">
        <f t="shared" si="21"/>
        <v>0.13551143876575517</v>
      </c>
      <c r="S42" s="181">
        <f t="shared" si="21"/>
        <v>0.24465847625848847</v>
      </c>
      <c r="T42" s="181">
        <f t="shared" si="21"/>
        <v>0.12308743453376213</v>
      </c>
      <c r="U42" s="181">
        <f t="shared" si="21"/>
        <v>0.25652064502345101</v>
      </c>
      <c r="V42" s="181">
        <f t="shared" si="21"/>
        <v>0.61652554074271515</v>
      </c>
      <c r="W42" s="181">
        <f t="shared" si="21"/>
        <v>0.65947562500886703</v>
      </c>
      <c r="X42" s="181">
        <f t="shared" si="21"/>
        <v>0.39818362693060028</v>
      </c>
      <c r="Y42" s="226">
        <f t="shared" si="21"/>
        <v>0.12406977075601597</v>
      </c>
      <c r="Z42" s="141"/>
      <c r="AA42" s="141"/>
      <c r="AB42" s="141"/>
      <c r="AC42" s="141"/>
      <c r="AD42" s="141"/>
      <c r="AE42" s="141"/>
      <c r="AF42" s="141"/>
      <c r="AG42" s="141"/>
      <c r="AH42" s="141"/>
      <c r="AI42" s="141"/>
      <c r="AJ42" s="141"/>
      <c r="AK42" s="141"/>
      <c r="AL42" s="141"/>
      <c r="AM42" s="141"/>
      <c r="AN42" s="141"/>
      <c r="AO42" s="141"/>
      <c r="AP42" s="141"/>
      <c r="AQ42" s="141"/>
      <c r="AR42" s="141"/>
      <c r="AS42" s="141"/>
      <c r="AT42" s="141"/>
      <c r="AU42" s="141"/>
      <c r="AV42" s="141"/>
      <c r="AW42" s="141"/>
      <c r="AX42" s="141"/>
      <c r="AY42" s="141"/>
      <c r="AZ42" s="141"/>
      <c r="BA42" s="141"/>
      <c r="BB42" s="141"/>
      <c r="BC42" s="141"/>
      <c r="BD42" s="141"/>
      <c r="BE42" s="141"/>
      <c r="BF42" s="141"/>
      <c r="BG42" s="141"/>
      <c r="BH42" s="141"/>
      <c r="BI42" s="141"/>
      <c r="BJ42" s="141"/>
      <c r="BK42" s="141"/>
      <c r="BL42" s="141"/>
      <c r="BM42" s="141"/>
      <c r="BP42" s="141"/>
      <c r="BQ42" s="141"/>
      <c r="BR42" s="309"/>
      <c r="BS42" s="141"/>
      <c r="BT42" s="141"/>
      <c r="BU42" s="141"/>
      <c r="BV42" s="141"/>
      <c r="BW42" s="141"/>
      <c r="BX42" s="141"/>
      <c r="BY42" s="141"/>
      <c r="CB42" s="310"/>
    </row>
    <row r="43" spans="2:80" ht="15" customHeight="1">
      <c r="B43" s="313" t="s">
        <v>1297</v>
      </c>
      <c r="C43" s="181">
        <f>IF(C41=0,0,(C32/C41))</f>
        <v>0.13130817183200102</v>
      </c>
      <c r="D43" s="181">
        <f>IF(D41=0,0,(D32/D41))</f>
        <v>0.14270969005865031</v>
      </c>
      <c r="E43" s="181">
        <f t="shared" ref="E43:Y43" si="22">IF(E41=0,0,(E32/E41))</f>
        <v>0.15842631304746188</v>
      </c>
      <c r="F43" s="181">
        <f t="shared" si="22"/>
        <v>0.16676111131803914</v>
      </c>
      <c r="G43" s="181">
        <f t="shared" si="22"/>
        <v>0.21379593848330536</v>
      </c>
      <c r="H43" s="181">
        <f t="shared" si="22"/>
        <v>0.18197449092836968</v>
      </c>
      <c r="I43" s="181">
        <f t="shared" si="22"/>
        <v>0.30186366354334904</v>
      </c>
      <c r="J43" s="181">
        <f t="shared" si="22"/>
        <v>0.19726439133451837</v>
      </c>
      <c r="K43" s="181">
        <f t="shared" si="22"/>
        <v>0</v>
      </c>
      <c r="L43" s="181">
        <f t="shared" si="22"/>
        <v>0.15741082399231679</v>
      </c>
      <c r="M43" s="181">
        <f t="shared" si="22"/>
        <v>0.16222143141741671</v>
      </c>
      <c r="N43" s="181">
        <f t="shared" si="22"/>
        <v>0.34393843746096736</v>
      </c>
      <c r="O43" s="181">
        <f t="shared" si="22"/>
        <v>0.28938473031346329</v>
      </c>
      <c r="P43" s="181">
        <f t="shared" si="22"/>
        <v>0.2651046781492028</v>
      </c>
      <c r="Q43" s="181">
        <f t="shared" si="22"/>
        <v>0.19069523048942025</v>
      </c>
      <c r="R43" s="181">
        <f t="shared" si="22"/>
        <v>0.19374983697596848</v>
      </c>
      <c r="S43" s="181">
        <f t="shared" si="22"/>
        <v>0.23244834189336872</v>
      </c>
      <c r="T43" s="181">
        <f t="shared" si="22"/>
        <v>0.17961482558907665</v>
      </c>
      <c r="U43" s="181">
        <f t="shared" si="22"/>
        <v>0</v>
      </c>
      <c r="V43" s="181">
        <f t="shared" si="22"/>
        <v>0.35069378739297974</v>
      </c>
      <c r="W43" s="181">
        <f t="shared" si="22"/>
        <v>0.3835908624344404</v>
      </c>
      <c r="X43" s="181">
        <f t="shared" si="22"/>
        <v>0.21012780465660708</v>
      </c>
      <c r="Y43" s="226">
        <f t="shared" si="22"/>
        <v>0.16679780320150586</v>
      </c>
      <c r="Z43" s="141"/>
      <c r="AA43" s="141"/>
      <c r="AB43" s="141"/>
      <c r="AC43" s="141"/>
      <c r="AD43" s="141"/>
      <c r="AE43" s="141"/>
      <c r="AF43" s="141"/>
      <c r="AG43" s="141"/>
      <c r="AH43" s="141"/>
      <c r="AI43" s="141"/>
      <c r="AJ43" s="141"/>
      <c r="AK43" s="141"/>
      <c r="AL43" s="141"/>
      <c r="AM43" s="141"/>
      <c r="AN43" s="141"/>
      <c r="AO43" s="141"/>
      <c r="AP43" s="141"/>
      <c r="AQ43" s="141"/>
      <c r="AR43" s="141"/>
      <c r="AS43" s="141"/>
      <c r="AT43" s="141"/>
      <c r="AU43" s="141"/>
      <c r="AV43" s="141"/>
      <c r="AW43" s="141"/>
      <c r="AX43" s="141"/>
      <c r="AY43" s="141"/>
      <c r="AZ43" s="141"/>
      <c r="BA43" s="141"/>
      <c r="BB43" s="141"/>
      <c r="BC43" s="141"/>
      <c r="BD43" s="141"/>
      <c r="BE43" s="141"/>
      <c r="BF43" s="141"/>
      <c r="BG43" s="141"/>
      <c r="BH43" s="141"/>
      <c r="BI43" s="141"/>
      <c r="BJ43" s="141"/>
      <c r="BK43" s="141"/>
      <c r="BL43" s="141"/>
      <c r="BM43" s="141"/>
      <c r="BP43" s="141"/>
      <c r="BQ43" s="141"/>
      <c r="BR43" s="309"/>
      <c r="BS43" s="141"/>
      <c r="BT43" s="141"/>
      <c r="BU43" s="141"/>
      <c r="BV43" s="141"/>
      <c r="BW43" s="141"/>
      <c r="BX43" s="141"/>
      <c r="BY43" s="141"/>
      <c r="CB43" s="310"/>
    </row>
    <row r="44" spans="2:80" ht="15" customHeight="1">
      <c r="B44" s="313" t="s">
        <v>1298</v>
      </c>
      <c r="C44" s="181">
        <f>IF(C40=0,0,C31/C40)</f>
        <v>3.2941670984851922E-2</v>
      </c>
      <c r="D44" s="181">
        <f>IF(D40=0,0,D31/D40)</f>
        <v>5.0285094655625313E-2</v>
      </c>
      <c r="E44" s="181">
        <f t="shared" ref="E44:Y44" si="23">IF(E40=0,0,E31/E40)</f>
        <v>7.419244153261062E-2</v>
      </c>
      <c r="F44" s="181">
        <f t="shared" si="23"/>
        <v>8.6870923007049558E-2</v>
      </c>
      <c r="G44" s="181">
        <f t="shared" si="23"/>
        <v>0.15841796775957515</v>
      </c>
      <c r="H44" s="181">
        <f t="shared" si="23"/>
        <v>0.11001276103258147</v>
      </c>
      <c r="I44" s="181">
        <f t="shared" si="23"/>
        <v>0.29238222033319033</v>
      </c>
      <c r="J44" s="181">
        <f t="shared" si="23"/>
        <v>0.13327099869499653</v>
      </c>
      <c r="K44" s="181">
        <f t="shared" si="23"/>
        <v>0.33381787655515888</v>
      </c>
      <c r="L44" s="181">
        <f t="shared" si="23"/>
        <v>7.2647729980490433E-2</v>
      </c>
      <c r="M44" s="181">
        <f t="shared" si="23"/>
        <v>7.996538724584179E-2</v>
      </c>
      <c r="N44" s="181">
        <f t="shared" si="23"/>
        <v>0.35638427825207786</v>
      </c>
      <c r="O44" s="181">
        <f t="shared" si="23"/>
        <v>0.27339988643143548</v>
      </c>
      <c r="P44" s="181">
        <f t="shared" si="23"/>
        <v>0.23646627609443724</v>
      </c>
      <c r="Q44" s="181">
        <f t="shared" si="23"/>
        <v>0.12327831724388111</v>
      </c>
      <c r="R44" s="181">
        <f t="shared" si="23"/>
        <v>0.12792483303156568</v>
      </c>
      <c r="S44" s="181">
        <f t="shared" si="23"/>
        <v>0.18679107811103546</v>
      </c>
      <c r="T44" s="181">
        <f t="shared" si="23"/>
        <v>0.10642335522827874</v>
      </c>
      <c r="U44" s="181">
        <f t="shared" si="23"/>
        <v>0.22451858095076663</v>
      </c>
      <c r="V44" s="181">
        <f t="shared" si="23"/>
        <v>0.36666018130167127</v>
      </c>
      <c r="W44" s="181">
        <f t="shared" si="23"/>
        <v>0.4167015791779391</v>
      </c>
      <c r="X44" s="181">
        <f t="shared" si="23"/>
        <v>0.15283818463132234</v>
      </c>
      <c r="Y44" s="226">
        <f t="shared" si="23"/>
        <v>0.10612981823014374</v>
      </c>
      <c r="Z44" s="141"/>
      <c r="AA44" s="141"/>
      <c r="AB44" s="141"/>
      <c r="AC44" s="141"/>
      <c r="AD44" s="141"/>
      <c r="AE44" s="141"/>
      <c r="AF44" s="141"/>
      <c r="AG44" s="141"/>
      <c r="AH44" s="141"/>
      <c r="AI44" s="141"/>
      <c r="AJ44" s="141"/>
      <c r="AK44" s="141"/>
      <c r="AL44" s="141"/>
      <c r="AM44" s="141"/>
      <c r="AN44" s="141"/>
      <c r="AO44" s="141"/>
      <c r="AP44" s="141"/>
      <c r="AQ44" s="141"/>
      <c r="AR44" s="141"/>
      <c r="AS44" s="141"/>
      <c r="AT44" s="141"/>
      <c r="AU44" s="141"/>
      <c r="AV44" s="141"/>
      <c r="AW44" s="141"/>
      <c r="AX44" s="141"/>
      <c r="AY44" s="141"/>
      <c r="AZ44" s="141"/>
      <c r="BA44" s="141"/>
      <c r="BB44" s="141"/>
      <c r="BC44" s="141"/>
      <c r="BD44" s="141"/>
      <c r="BE44" s="141"/>
      <c r="BF44" s="141"/>
      <c r="BG44" s="141"/>
      <c r="BH44" s="141"/>
      <c r="BI44" s="141"/>
      <c r="BJ44" s="141"/>
      <c r="BK44" s="141"/>
      <c r="BL44" s="141"/>
      <c r="BM44" s="141"/>
      <c r="BP44" s="141"/>
      <c r="BQ44" s="141"/>
      <c r="BR44" s="309"/>
      <c r="BS44" s="141"/>
      <c r="BT44" s="141"/>
      <c r="BU44" s="141"/>
      <c r="BV44" s="141"/>
      <c r="BW44" s="141"/>
      <c r="BX44" s="141"/>
      <c r="BY44" s="141"/>
      <c r="CB44" s="310"/>
    </row>
    <row r="45" spans="2:80">
      <c r="B45" s="313" t="s">
        <v>1299</v>
      </c>
      <c r="C45" s="181">
        <f>IF(C41=0,0,C32/C41)</f>
        <v>0.13130817183200102</v>
      </c>
      <c r="D45" s="181">
        <f>IF(D41=0,0,D32/D41)</f>
        <v>0.14270969005865031</v>
      </c>
      <c r="E45" s="181">
        <f t="shared" ref="E45:Y45" si="24">IF(E41=0,0,E32/E41)</f>
        <v>0.15842631304746188</v>
      </c>
      <c r="F45" s="181">
        <f t="shared" si="24"/>
        <v>0.16676111131803914</v>
      </c>
      <c r="G45" s="181">
        <f t="shared" si="24"/>
        <v>0.21379593848330536</v>
      </c>
      <c r="H45" s="181">
        <f t="shared" si="24"/>
        <v>0.18197449092836968</v>
      </c>
      <c r="I45" s="181">
        <f t="shared" si="24"/>
        <v>0.30186366354334904</v>
      </c>
      <c r="J45" s="181">
        <f t="shared" si="24"/>
        <v>0.19726439133451837</v>
      </c>
      <c r="K45" s="181">
        <f t="shared" si="24"/>
        <v>0</v>
      </c>
      <c r="L45" s="181">
        <f t="shared" si="24"/>
        <v>0.15741082399231679</v>
      </c>
      <c r="M45" s="181">
        <f t="shared" si="24"/>
        <v>0.16222143141741671</v>
      </c>
      <c r="N45" s="181">
        <f t="shared" si="24"/>
        <v>0.34393843746096736</v>
      </c>
      <c r="O45" s="181">
        <f t="shared" si="24"/>
        <v>0.28938473031346329</v>
      </c>
      <c r="P45" s="181">
        <f t="shared" si="24"/>
        <v>0.2651046781492028</v>
      </c>
      <c r="Q45" s="181">
        <f t="shared" si="24"/>
        <v>0.19069523048942025</v>
      </c>
      <c r="R45" s="181">
        <f t="shared" si="24"/>
        <v>0.19374983697596848</v>
      </c>
      <c r="S45" s="181">
        <f t="shared" si="24"/>
        <v>0.23244834189336872</v>
      </c>
      <c r="T45" s="181">
        <f t="shared" si="24"/>
        <v>0.17961482558907665</v>
      </c>
      <c r="U45" s="181">
        <f t="shared" si="24"/>
        <v>0</v>
      </c>
      <c r="V45" s="181">
        <f t="shared" si="24"/>
        <v>0.35069378739297974</v>
      </c>
      <c r="W45" s="181">
        <f t="shared" si="24"/>
        <v>0.3835908624344404</v>
      </c>
      <c r="X45" s="181">
        <f t="shared" si="24"/>
        <v>0.21012780465660708</v>
      </c>
      <c r="Y45" s="226">
        <f t="shared" si="24"/>
        <v>0.16679780320150586</v>
      </c>
    </row>
    <row r="47" spans="2:80">
      <c r="C47" s="312" t="s">
        <v>633</v>
      </c>
      <c r="Q47" s="290" t="s">
        <v>1156</v>
      </c>
      <c r="R47" s="147"/>
      <c r="S47" s="147"/>
      <c r="T47" s="147"/>
      <c r="U47" s="147"/>
      <c r="V47" s="147"/>
      <c r="W47" s="147"/>
      <c r="X47" s="147"/>
      <c r="Y47" s="147"/>
      <c r="Z47" s="147"/>
      <c r="AA47" s="147"/>
      <c r="AB47" s="147"/>
      <c r="AC47" s="147"/>
      <c r="AD47" s="147"/>
      <c r="AE47" s="147"/>
      <c r="AF47" s="147"/>
      <c r="AG47" s="147"/>
      <c r="AH47" s="147"/>
      <c r="AI47" s="147"/>
      <c r="AJ47" s="147"/>
      <c r="AK47" s="147"/>
      <c r="AL47" s="147"/>
      <c r="AM47" s="147"/>
      <c r="AN47" s="147"/>
      <c r="AO47" s="147"/>
      <c r="AP47" s="147"/>
      <c r="AQ47" s="147"/>
    </row>
    <row r="48" spans="2:80">
      <c r="B48" s="291"/>
      <c r="D48" s="135"/>
      <c r="E48" s="135"/>
      <c r="F48" s="135"/>
      <c r="G48" s="293" t="s">
        <v>1063</v>
      </c>
      <c r="H48" s="135"/>
      <c r="I48" s="135"/>
      <c r="J48" s="135"/>
      <c r="K48" s="136"/>
      <c r="L48" s="136"/>
      <c r="M48" s="139" t="s">
        <v>1058</v>
      </c>
      <c r="N48" s="136"/>
      <c r="O48" s="136"/>
      <c r="P48" s="136"/>
      <c r="Q48" s="294"/>
      <c r="R48" s="294"/>
      <c r="S48" s="294"/>
      <c r="T48" s="294"/>
      <c r="U48" s="294"/>
      <c r="V48" s="294"/>
      <c r="W48" s="294"/>
      <c r="X48" s="294"/>
      <c r="Y48" s="294"/>
      <c r="Z48" s="294"/>
      <c r="AA48" s="294"/>
      <c r="AB48" s="294" t="s">
        <v>1155</v>
      </c>
      <c r="AC48" s="294"/>
      <c r="AD48" s="292"/>
      <c r="AE48" s="292"/>
      <c r="AF48" s="295"/>
      <c r="AG48" s="292"/>
      <c r="AH48" s="292"/>
      <c r="AI48" s="292"/>
      <c r="AJ48" s="292"/>
      <c r="AK48" s="292"/>
      <c r="AL48" s="292"/>
      <c r="AM48" s="142"/>
      <c r="AN48" s="142"/>
      <c r="AO48" s="296" t="s">
        <v>1059</v>
      </c>
      <c r="AP48" s="142"/>
      <c r="AQ48" s="142"/>
      <c r="AR48" s="291"/>
      <c r="AS48" s="291"/>
      <c r="AT48" s="291"/>
      <c r="AU48" s="291"/>
      <c r="AV48" s="291"/>
      <c r="AW48" s="291"/>
      <c r="AX48" s="291"/>
      <c r="AY48" s="291"/>
      <c r="AZ48" s="291"/>
      <c r="BA48" s="291"/>
      <c r="BB48" s="291"/>
      <c r="BC48" s="291"/>
      <c r="BD48" s="291"/>
      <c r="BE48" s="291"/>
    </row>
    <row r="49" spans="2:58">
      <c r="C49" s="304"/>
      <c r="D49" s="135"/>
      <c r="E49" s="135"/>
      <c r="F49" s="135"/>
      <c r="G49" s="135"/>
      <c r="H49" s="135"/>
      <c r="I49" s="135"/>
      <c r="J49" s="135"/>
      <c r="K49" s="136"/>
      <c r="L49" s="137"/>
      <c r="M49" s="138"/>
      <c r="N49" s="139"/>
      <c r="O49" s="139"/>
      <c r="P49" s="139"/>
      <c r="Q49" s="130"/>
      <c r="R49" s="130"/>
      <c r="S49" s="130"/>
      <c r="T49" s="130"/>
      <c r="U49" s="130"/>
      <c r="V49" s="130" t="s">
        <v>629</v>
      </c>
      <c r="W49" s="130"/>
      <c r="X49" s="130"/>
      <c r="Y49" s="130"/>
      <c r="Z49" s="130"/>
      <c r="AA49" s="130"/>
      <c r="AB49" s="131"/>
      <c r="AC49" s="131"/>
      <c r="AD49" s="131"/>
      <c r="AE49" s="131" t="s">
        <v>630</v>
      </c>
      <c r="AF49" s="131"/>
      <c r="AG49" s="131"/>
      <c r="AH49" s="132" t="s">
        <v>631</v>
      </c>
      <c r="AI49" s="133"/>
      <c r="AJ49" s="134"/>
      <c r="AK49" s="134" t="s">
        <v>632</v>
      </c>
      <c r="AL49" s="134"/>
      <c r="AM49" s="142"/>
      <c r="AN49" s="142"/>
      <c r="AO49" s="142"/>
      <c r="AP49" s="142"/>
      <c r="AQ49" s="142"/>
      <c r="AR49" s="304"/>
      <c r="AT49" s="299"/>
      <c r="AU49" s="299"/>
      <c r="AV49" s="299"/>
      <c r="AW49" s="299"/>
      <c r="AX49" s="299"/>
      <c r="AY49" s="299" t="s">
        <v>1060</v>
      </c>
      <c r="AZ49" s="299"/>
      <c r="BA49" s="299"/>
      <c r="BB49" s="299"/>
      <c r="BC49" s="299"/>
      <c r="BD49" s="298"/>
      <c r="BE49" s="316"/>
      <c r="BF49" s="303" t="s">
        <v>1061</v>
      </c>
    </row>
    <row r="50" spans="2:58" ht="33">
      <c r="B50" s="307" t="s">
        <v>1075</v>
      </c>
      <c r="C50" s="302" t="s">
        <v>1074</v>
      </c>
      <c r="D50" s="135" t="s">
        <v>590</v>
      </c>
      <c r="E50" s="135" t="s">
        <v>592</v>
      </c>
      <c r="F50" s="135" t="s">
        <v>594</v>
      </c>
      <c r="G50" s="135" t="s">
        <v>596</v>
      </c>
      <c r="H50" s="135" t="s">
        <v>598</v>
      </c>
      <c r="I50" s="135" t="s">
        <v>600</v>
      </c>
      <c r="J50" s="135" t="s">
        <v>1053</v>
      </c>
      <c r="K50" s="136" t="s">
        <v>1149</v>
      </c>
      <c r="L50" s="136" t="s">
        <v>1150</v>
      </c>
      <c r="M50" s="136" t="s">
        <v>1151</v>
      </c>
      <c r="N50" s="136" t="s">
        <v>1152</v>
      </c>
      <c r="O50" s="136" t="s">
        <v>1154</v>
      </c>
      <c r="P50" s="136" t="s">
        <v>1153</v>
      </c>
      <c r="Q50" s="140" t="str">
        <f>AggrStep5!AD4</f>
        <v>Agriculture, livestockand fishing</v>
      </c>
      <c r="R50" s="140" t="str">
        <f>AggrStep5!AE4</f>
        <v>Forestry</v>
      </c>
      <c r="S50" s="140" t="str">
        <f>AggrStep5!AF4</f>
        <v>Manufacture of food, beverages and snuff</v>
      </c>
      <c r="T50" s="140" t="str">
        <f>AggrStep5!AG4</f>
        <v>Manufacture of articles of paper and paperboard</v>
      </c>
      <c r="U50" s="140" t="str">
        <f>AggrStep5!AH4</f>
        <v>Manufacture of chemical</v>
      </c>
      <c r="V50" s="140" t="str">
        <f>AggrStep5!AI4</f>
        <v>Manufacture of cement and concrete</v>
      </c>
      <c r="W50" s="140" t="str">
        <f>AggrStep5!AJ4</f>
        <v>Manufacture of steel</v>
      </c>
      <c r="X50" s="140" t="str">
        <f>AggrStep5!AK4</f>
        <v>Manufature of machine and equipment</v>
      </c>
      <c r="Y50" s="140" t="str">
        <f>AggrStep5!AL4</f>
        <v>Extraction of oil and gas</v>
      </c>
      <c r="Z50" s="140" t="str">
        <f>AggrStep5!AM4</f>
        <v>Construction of buildings</v>
      </c>
      <c r="AA50" s="140" t="str">
        <f>AggrStep5!AN4</f>
        <v>Others industries</v>
      </c>
      <c r="AB50" s="140" t="str">
        <f>AggrStep5!AO4</f>
        <v>Air transport</v>
      </c>
      <c r="AC50" s="140" t="str">
        <f>AggrStep5!AP4</f>
        <v>Rail transport</v>
      </c>
      <c r="AD50" s="140" t="str">
        <f>AggrStep5!AQ4</f>
        <v>Water transport</v>
      </c>
      <c r="AE50" s="140" t="str">
        <f>AggrStep5!AR4</f>
        <v>Freight transport by road</v>
      </c>
      <c r="AF50" s="140" t="str">
        <f>AggrStep5!AS4</f>
        <v>Passager transport by road</v>
      </c>
      <c r="AG50" s="140" t="str">
        <f>AggrStep5!AT4</f>
        <v>Other transports</v>
      </c>
      <c r="AH50" s="140" t="str">
        <f>AggrStep5!AU4</f>
        <v>Business services</v>
      </c>
      <c r="AI50" s="140" t="str">
        <f>AggrStep5!AV4</f>
        <v>Public services</v>
      </c>
      <c r="AJ50" s="140" t="str">
        <f>AggrStep5!AW4</f>
        <v>Manufacture of petroleum and coal products</v>
      </c>
      <c r="AK50" s="140" t="str">
        <f>AggrStep5!AX4</f>
        <v>Gas supply by pipeline to final consumer</v>
      </c>
      <c r="AL50" s="140" t="str">
        <f>AggrStep5!AY4</f>
        <v>Electricity generation, trasmission and distribution</v>
      </c>
      <c r="AM50" s="135" t="s">
        <v>1011</v>
      </c>
      <c r="AN50" s="135" t="s">
        <v>979</v>
      </c>
      <c r="AO50" s="135" t="s">
        <v>980</v>
      </c>
      <c r="AP50" s="135" t="s">
        <v>982</v>
      </c>
      <c r="AQ50" s="135" t="s">
        <v>981</v>
      </c>
      <c r="AT50" s="51" t="s">
        <v>1074</v>
      </c>
      <c r="AU50" s="51" t="s">
        <v>1063</v>
      </c>
      <c r="AV50" s="52" t="s">
        <v>1064</v>
      </c>
      <c r="AW50" s="53" t="s">
        <v>1065</v>
      </c>
      <c r="AX50" s="53" t="s">
        <v>1066</v>
      </c>
      <c r="AY50" s="51" t="s">
        <v>1067</v>
      </c>
      <c r="AZ50" s="52" t="s">
        <v>1068</v>
      </c>
      <c r="BA50" s="51" t="s">
        <v>1069</v>
      </c>
      <c r="BB50" s="52" t="s">
        <v>1070</v>
      </c>
      <c r="BC50" s="52" t="s">
        <v>1071</v>
      </c>
      <c r="BD50" s="308"/>
      <c r="BE50" s="308"/>
      <c r="BF50" s="51" t="s">
        <v>1072</v>
      </c>
    </row>
    <row r="51" spans="2:58">
      <c r="B51" s="211" t="str">
        <f t="array" ref="B51:B72">TRANSPOSE(AggrStep5!D4:Y4)</f>
        <v>Agriculture, livestockand fishing</v>
      </c>
      <c r="C51" s="141">
        <f>Step7!C51</f>
        <v>134001.36500000002</v>
      </c>
      <c r="D51" s="141">
        <f>Step7!D51</f>
        <v>53.08413417361843</v>
      </c>
      <c r="E51" s="141">
        <f>Step7!E51</f>
        <v>274.63934214877867</v>
      </c>
      <c r="F51" s="141">
        <f>Step7!F51</f>
        <v>217.00183231036968</v>
      </c>
      <c r="G51" s="141">
        <f>Step7!G51</f>
        <v>5629.416428435522</v>
      </c>
      <c r="H51" s="141">
        <f>Step7!H51</f>
        <v>32.862752110456469</v>
      </c>
      <c r="I51" s="141">
        <f>Step7!I51</f>
        <v>6.0510821255780042E-2</v>
      </c>
      <c r="J51" s="141">
        <f>Step7!J51</f>
        <v>38458.926000000007</v>
      </c>
      <c r="K51" s="141">
        <f>Step7!K51</f>
        <v>494.37203943358764</v>
      </c>
      <c r="L51" s="141">
        <f>Step7!L51</f>
        <v>494.37203943358764</v>
      </c>
      <c r="M51" s="141">
        <f>Step7!M51</f>
        <v>0</v>
      </c>
      <c r="N51" s="141">
        <f>Step7!N51</f>
        <v>0</v>
      </c>
      <c r="O51" s="141">
        <f>Step7!O51</f>
        <v>5577.3319605664119</v>
      </c>
      <c r="P51" s="141">
        <f>Step7!P51</f>
        <v>0</v>
      </c>
      <c r="Q51" s="141">
        <f>Step7!Q51</f>
        <v>12876.104000000001</v>
      </c>
      <c r="R51" s="141">
        <f>Step7!R51</f>
        <v>0</v>
      </c>
      <c r="S51" s="141">
        <f>Step7!S51</f>
        <v>100709.18899999998</v>
      </c>
      <c r="T51" s="141">
        <f>Step7!T51</f>
        <v>1E-3</v>
      </c>
      <c r="U51" s="141">
        <f>Step7!U51</f>
        <v>160.90899999999999</v>
      </c>
      <c r="V51" s="141">
        <f>Step7!V51</f>
        <v>0</v>
      </c>
      <c r="W51" s="141">
        <f>Step7!W51</f>
        <v>0</v>
      </c>
      <c r="X51" s="141">
        <f>Step7!X51</f>
        <v>330.334</v>
      </c>
      <c r="Y51" s="141">
        <f>Step7!Y51</f>
        <v>0</v>
      </c>
      <c r="Z51" s="141">
        <f>Step7!Z51</f>
        <v>390.76799999999997</v>
      </c>
      <c r="AA51" s="141">
        <f>Step7!AA51</f>
        <v>5343.393</v>
      </c>
      <c r="AB51" s="141">
        <f>Step7!AB51</f>
        <v>0</v>
      </c>
      <c r="AC51" s="141">
        <f>Step7!AC51</f>
        <v>0</v>
      </c>
      <c r="AD51" s="141">
        <f>Step7!AD51</f>
        <v>0</v>
      </c>
      <c r="AE51" s="141">
        <f>Step7!AE51</f>
        <v>0</v>
      </c>
      <c r="AF51" s="141">
        <f>Step7!AF51</f>
        <v>0</v>
      </c>
      <c r="AG51" s="141">
        <f>Step7!AG51</f>
        <v>0</v>
      </c>
      <c r="AH51" s="141">
        <f>Step7!AH51</f>
        <v>1208.3839999999996</v>
      </c>
      <c r="AI51" s="141">
        <f>Step7!AI51</f>
        <v>3.0420000000000003</v>
      </c>
      <c r="AJ51" s="141">
        <f>Step7!AJ51</f>
        <v>0</v>
      </c>
      <c r="AK51" s="141">
        <f>Step7!AK51</f>
        <v>0</v>
      </c>
      <c r="AL51" s="141">
        <f>Step7!AL51</f>
        <v>0</v>
      </c>
      <c r="AM51" s="141">
        <f>Step7!AM51</f>
        <v>44194.976000000002</v>
      </c>
      <c r="AN51" s="141">
        <f>Step7!AN51</f>
        <v>0</v>
      </c>
      <c r="AO51" s="141">
        <f>Step7!AO51</f>
        <v>5714.7450000000008</v>
      </c>
      <c r="AP51" s="141">
        <f>Step7!AP51</f>
        <v>0</v>
      </c>
      <c r="AQ51" s="141">
        <f>Step7!AQ51</f>
        <v>13807.215</v>
      </c>
      <c r="AT51" s="141">
        <f>C51</f>
        <v>134001.36500000002</v>
      </c>
      <c r="AU51" s="141">
        <f>SUM(D51:J51)</f>
        <v>44665.991000000009</v>
      </c>
      <c r="AV51" s="141">
        <f>SUM(L51:P51)</f>
        <v>6071.7039999999997</v>
      </c>
      <c r="AW51" s="141">
        <f>SUM(AT51:AV51)</f>
        <v>184739.06000000003</v>
      </c>
      <c r="AX51" s="141">
        <f>SUM(AY51:BC51)</f>
        <v>184739.06</v>
      </c>
      <c r="AY51" s="141">
        <f t="shared" ref="AY51:AY72" si="25">SUM(Q51:AL51)</f>
        <v>121022.124</v>
      </c>
      <c r="AZ51" s="141">
        <f>SUM(AM51:AN51)</f>
        <v>44194.976000000002</v>
      </c>
      <c r="BA51" s="141">
        <f>AO51</f>
        <v>5714.7450000000008</v>
      </c>
      <c r="BB51" s="141">
        <f>AP51</f>
        <v>0</v>
      </c>
      <c r="BC51" s="141">
        <f>AQ51</f>
        <v>13807.215</v>
      </c>
      <c r="BF51" s="317">
        <f>AW51-AX51</f>
        <v>0</v>
      </c>
    </row>
    <row r="52" spans="2:58">
      <c r="B52" s="211" t="str">
        <v>Forestry</v>
      </c>
      <c r="C52" s="141">
        <f>Step7!C52</f>
        <v>498.22999999999996</v>
      </c>
      <c r="D52" s="141">
        <f>Step7!D52</f>
        <v>0.13491114022308942</v>
      </c>
      <c r="E52" s="141">
        <f>Step7!E52</f>
        <v>0.69798457441592476</v>
      </c>
      <c r="F52" s="141">
        <f>Step7!F52</f>
        <v>0.55150121751521541</v>
      </c>
      <c r="G52" s="141">
        <f>Step7!G52</f>
        <v>14.306929951365152</v>
      </c>
      <c r="H52" s="141">
        <f>Step7!H52</f>
        <v>8.3519330721113866E-2</v>
      </c>
      <c r="I52" s="141">
        <f>Step7!I52</f>
        <v>1.5378575950307106E-4</v>
      </c>
      <c r="J52" s="141">
        <f>Step7!J52</f>
        <v>80.351000000000013</v>
      </c>
      <c r="K52" s="141">
        <f>Step7!K52</f>
        <v>4.5196952935390555E-2</v>
      </c>
      <c r="L52" s="141">
        <f>Step7!L52</f>
        <v>4.5196952935390555E-2</v>
      </c>
      <c r="M52" s="141">
        <f>Step7!M52</f>
        <v>0</v>
      </c>
      <c r="N52" s="141">
        <f>Step7!N52</f>
        <v>0</v>
      </c>
      <c r="O52" s="141">
        <f>Step7!O52</f>
        <v>1.8158030470646092</v>
      </c>
      <c r="P52" s="141">
        <f>Step7!P52</f>
        <v>0</v>
      </c>
      <c r="Q52" s="141">
        <f>Step7!Q52</f>
        <v>0</v>
      </c>
      <c r="R52" s="141">
        <f>Step7!R52</f>
        <v>0</v>
      </c>
      <c r="S52" s="141">
        <f>Step7!S52</f>
        <v>4.306</v>
      </c>
      <c r="T52" s="141">
        <f>Step7!T52</f>
        <v>0.69600000000000006</v>
      </c>
      <c r="U52" s="141">
        <f>Step7!U52</f>
        <v>15.48439188522816</v>
      </c>
      <c r="V52" s="141">
        <f>Step7!V52</f>
        <v>0</v>
      </c>
      <c r="W52" s="141">
        <f>Step7!W52</f>
        <v>0</v>
      </c>
      <c r="X52" s="141">
        <f>Step7!X52</f>
        <v>6.9000000000000006E-2</v>
      </c>
      <c r="Y52" s="141">
        <f>Step7!Y52</f>
        <v>0</v>
      </c>
      <c r="Z52" s="141">
        <f>Step7!Z52</f>
        <v>0</v>
      </c>
      <c r="AA52" s="141">
        <f>Step7!AA52</f>
        <v>565.822</v>
      </c>
      <c r="AB52" s="141">
        <f>Step7!AB52</f>
        <v>0</v>
      </c>
      <c r="AC52" s="141">
        <f>Step7!AC52</f>
        <v>0</v>
      </c>
      <c r="AD52" s="141">
        <f>Step7!AD52</f>
        <v>0</v>
      </c>
      <c r="AE52" s="141">
        <f>Step7!AE52</f>
        <v>0</v>
      </c>
      <c r="AF52" s="141">
        <f>Step7!AF52</f>
        <v>0</v>
      </c>
      <c r="AG52" s="141">
        <f>Step7!AG52</f>
        <v>0</v>
      </c>
      <c r="AH52" s="141">
        <f>Step7!AH52</f>
        <v>5.8999999999999997E-2</v>
      </c>
      <c r="AI52" s="141">
        <f>Step7!AI52</f>
        <v>0</v>
      </c>
      <c r="AJ52" s="141">
        <f>Step7!AJ52</f>
        <v>0</v>
      </c>
      <c r="AK52" s="141">
        <f>Step7!AK52</f>
        <v>0.89560811477183966</v>
      </c>
      <c r="AL52" s="141">
        <f>Step7!AL52</f>
        <v>0</v>
      </c>
      <c r="AM52" s="141">
        <f>Step7!AM52</f>
        <v>6.5190000000000001</v>
      </c>
      <c r="AN52" s="141">
        <f>Step7!AN52</f>
        <v>0</v>
      </c>
      <c r="AO52" s="141">
        <f>Step7!AO52</f>
        <v>2.3660000000000001</v>
      </c>
      <c r="AP52" s="141">
        <f>Step7!AP52</f>
        <v>0</v>
      </c>
      <c r="AQ52" s="141">
        <f>Step7!AQ52</f>
        <v>0</v>
      </c>
      <c r="AT52" s="141">
        <f t="shared" ref="AT52:AT72" si="26">C52</f>
        <v>498.22999999999996</v>
      </c>
      <c r="AU52" s="141">
        <f>SUM(D52:J52)</f>
        <v>96.126000000000005</v>
      </c>
      <c r="AV52" s="141">
        <f t="shared" ref="AV52:AV72" si="27">SUM(L52:P52)</f>
        <v>1.8609999999999998</v>
      </c>
      <c r="AW52" s="141">
        <f t="shared" ref="AW52:AW72" si="28">SUM(AT52:AV52)</f>
        <v>596.21699999999998</v>
      </c>
      <c r="AX52" s="141">
        <f t="shared" ref="AX52:AX72" si="29">SUM(AY52:BC52)</f>
        <v>596.21699999999987</v>
      </c>
      <c r="AY52" s="141">
        <f t="shared" si="25"/>
        <v>587.33199999999988</v>
      </c>
      <c r="AZ52" s="141">
        <f t="shared" ref="AZ52:AZ72" si="30">SUM(AM52:AN52)</f>
        <v>6.5190000000000001</v>
      </c>
      <c r="BA52" s="141">
        <f t="shared" ref="BA52:BC72" si="31">AO52</f>
        <v>2.3660000000000001</v>
      </c>
      <c r="BB52" s="141">
        <f t="shared" si="31"/>
        <v>0</v>
      </c>
      <c r="BC52" s="141">
        <f t="shared" si="31"/>
        <v>0</v>
      </c>
      <c r="BF52" s="317">
        <f t="shared" ref="BF52:BF72" si="32">AW52-AX52</f>
        <v>0</v>
      </c>
    </row>
    <row r="53" spans="2:58">
      <c r="B53" s="211" t="str">
        <v>Manufacture of food, beverages and snuff</v>
      </c>
      <c r="C53" s="141">
        <f>Step7!C53</f>
        <v>224066.06999999998</v>
      </c>
      <c r="D53" s="141">
        <f>Step7!D53</f>
        <v>143.68777055295845</v>
      </c>
      <c r="E53" s="141">
        <f>Step7!E53</f>
        <v>743.39188900439865</v>
      </c>
      <c r="F53" s="141">
        <f>Step7!F53</f>
        <v>587.37907240992445</v>
      </c>
      <c r="G53" s="141">
        <f>Step7!G53</f>
        <v>15237.665805578716</v>
      </c>
      <c r="H53" s="141">
        <f>Step7!H53</f>
        <v>88.952672177758359</v>
      </c>
      <c r="I53" s="141">
        <f>Step7!I53</f>
        <v>0.16379027624590414</v>
      </c>
      <c r="J53" s="141">
        <f>Step7!J53</f>
        <v>83400.247000000003</v>
      </c>
      <c r="K53" s="141">
        <f>Step7!K53</f>
        <v>11818.705881398602</v>
      </c>
      <c r="L53" s="141">
        <f>Step7!L53</f>
        <v>11818.705881398602</v>
      </c>
      <c r="M53" s="141">
        <f>Step7!M53</f>
        <v>0</v>
      </c>
      <c r="N53" s="141">
        <f>Step7!N53</f>
        <v>0</v>
      </c>
      <c r="O53" s="141">
        <f>Step7!O53</f>
        <v>7581.943118601399</v>
      </c>
      <c r="P53" s="141">
        <f>Step7!P53</f>
        <v>-23.46</v>
      </c>
      <c r="Q53" s="141">
        <f>Step7!Q53</f>
        <v>12028.932000000004</v>
      </c>
      <c r="R53" s="141">
        <f>Step7!R53</f>
        <v>0</v>
      </c>
      <c r="S53" s="141">
        <f>Step7!S53</f>
        <v>74805.623999999996</v>
      </c>
      <c r="T53" s="141">
        <f>Step7!T53</f>
        <v>1761.4919999999997</v>
      </c>
      <c r="U53" s="141">
        <f>Step7!U53</f>
        <v>6286.8791430834108</v>
      </c>
      <c r="V53" s="141">
        <f>Step7!V53</f>
        <v>0</v>
      </c>
      <c r="W53" s="141">
        <f>Step7!W53</f>
        <v>0</v>
      </c>
      <c r="X53" s="141">
        <f>Step7!X53</f>
        <v>21.244999999999997</v>
      </c>
      <c r="Y53" s="141">
        <f>Step7!Y53</f>
        <v>0</v>
      </c>
      <c r="Z53" s="141">
        <f>Step7!Z53</f>
        <v>0</v>
      </c>
      <c r="AA53" s="141">
        <f>Step7!AA53</f>
        <v>455.22199999999998</v>
      </c>
      <c r="AB53" s="141">
        <f>Step7!AB53</f>
        <v>0</v>
      </c>
      <c r="AC53" s="141">
        <f>Step7!AC53</f>
        <v>0</v>
      </c>
      <c r="AD53" s="141">
        <f>Step7!AD53</f>
        <v>0</v>
      </c>
      <c r="AE53" s="141">
        <f>Step7!AE53</f>
        <v>0</v>
      </c>
      <c r="AF53" s="141">
        <f>Step7!AF53</f>
        <v>0</v>
      </c>
      <c r="AG53" s="141">
        <f>Step7!AG53</f>
        <v>0</v>
      </c>
      <c r="AH53" s="141">
        <f>Step7!AH53</f>
        <v>11311.196999999998</v>
      </c>
      <c r="AI53" s="141">
        <f>Step7!AI53</f>
        <v>2695.982</v>
      </c>
      <c r="AJ53" s="141">
        <f>Step7!AJ53</f>
        <v>0</v>
      </c>
      <c r="AK53" s="141">
        <f>Step7!AK53</f>
        <v>694.71685691659025</v>
      </c>
      <c r="AL53" s="141">
        <f>Step7!AL53</f>
        <v>0</v>
      </c>
      <c r="AM53" s="141">
        <f>Step7!AM53</f>
        <v>233373.86800000002</v>
      </c>
      <c r="AN53" s="141">
        <f>Step7!AN53</f>
        <v>0</v>
      </c>
      <c r="AO53" s="141">
        <f>Step7!AO53</f>
        <v>0</v>
      </c>
      <c r="AP53" s="141">
        <f>Step7!AP53</f>
        <v>0</v>
      </c>
      <c r="AQ53" s="141">
        <f>Step7!AQ53</f>
        <v>209.589</v>
      </c>
      <c r="AT53" s="141">
        <f t="shared" si="26"/>
        <v>224066.06999999998</v>
      </c>
      <c r="AU53" s="141">
        <f t="shared" ref="AU53:AU72" si="33">SUM(D53:J53)</f>
        <v>100201.48800000001</v>
      </c>
      <c r="AV53" s="141">
        <f t="shared" si="27"/>
        <v>19377.189000000002</v>
      </c>
      <c r="AW53" s="141">
        <f t="shared" si="28"/>
        <v>343644.74699999997</v>
      </c>
      <c r="AX53" s="141">
        <f t="shared" si="29"/>
        <v>343644.74699999997</v>
      </c>
      <c r="AY53" s="141">
        <f t="shared" si="25"/>
        <v>110061.29</v>
      </c>
      <c r="AZ53" s="141">
        <f t="shared" si="30"/>
        <v>233373.86800000002</v>
      </c>
      <c r="BA53" s="141">
        <f t="shared" si="31"/>
        <v>0</v>
      </c>
      <c r="BB53" s="141">
        <f t="shared" si="31"/>
        <v>0</v>
      </c>
      <c r="BC53" s="141">
        <f t="shared" si="31"/>
        <v>209.589</v>
      </c>
      <c r="BF53" s="317">
        <f t="shared" si="32"/>
        <v>0</v>
      </c>
    </row>
    <row r="54" spans="2:58" ht="16.5">
      <c r="B54" s="211" t="str">
        <v>Manufacture of articles of paper and paperboard</v>
      </c>
      <c r="C54" s="141">
        <f>Step7!C54</f>
        <v>106724.70300000001</v>
      </c>
      <c r="D54" s="141">
        <f>Step7!D54</f>
        <v>25.151515942584592</v>
      </c>
      <c r="E54" s="141">
        <f>Step7!E54</f>
        <v>130.12543013179376</v>
      </c>
      <c r="F54" s="141">
        <f>Step7!F54</f>
        <v>102.81650308307735</v>
      </c>
      <c r="G54" s="141">
        <f>Step7!G54</f>
        <v>2667.2443518464647</v>
      </c>
      <c r="H54" s="141">
        <f>Step7!H54</f>
        <v>15.570528680377842</v>
      </c>
      <c r="I54" s="141">
        <f>Step7!I54</f>
        <v>2.8670315701786582E-2</v>
      </c>
      <c r="J54" s="141">
        <f>Step7!J54</f>
        <v>18132.373</v>
      </c>
      <c r="K54" s="141">
        <f>Step7!K54</f>
        <v>277.062971113061</v>
      </c>
      <c r="L54" s="141">
        <f>Step7!L54</f>
        <v>277.062971113061</v>
      </c>
      <c r="M54" s="141">
        <f>Step7!M54</f>
        <v>0</v>
      </c>
      <c r="N54" s="141">
        <f>Step7!N54</f>
        <v>0</v>
      </c>
      <c r="O54" s="141">
        <f>Step7!O54</f>
        <v>1122.1860288869386</v>
      </c>
      <c r="P54" s="141">
        <f>Step7!P54</f>
        <v>-352.35</v>
      </c>
      <c r="Q54" s="141">
        <f>Step7!Q54</f>
        <v>1392.9189999999999</v>
      </c>
      <c r="R54" s="141">
        <f>Step7!R54</f>
        <v>92.943999999999988</v>
      </c>
      <c r="S54" s="141">
        <f>Step7!S54</f>
        <v>11258.34</v>
      </c>
      <c r="T54" s="141">
        <f>Step7!T54</f>
        <v>37355.957000000002</v>
      </c>
      <c r="U54" s="141">
        <f>Step7!U54</f>
        <v>1835.3784629239219</v>
      </c>
      <c r="V54" s="141">
        <f>Step7!V54</f>
        <v>569.08299999999997</v>
      </c>
      <c r="W54" s="141">
        <f>Step7!W54</f>
        <v>16.773999999999997</v>
      </c>
      <c r="X54" s="141">
        <f>Step7!X54</f>
        <v>12415.472</v>
      </c>
      <c r="Y54" s="141">
        <f>Step7!Y54</f>
        <v>28.337</v>
      </c>
      <c r="Z54" s="141">
        <f>Step7!Z54</f>
        <v>213.01500000000004</v>
      </c>
      <c r="AA54" s="141">
        <f>Step7!AA54</f>
        <v>15603.605</v>
      </c>
      <c r="AB54" s="141">
        <f>Step7!AB54</f>
        <v>9.5259999999999998</v>
      </c>
      <c r="AC54" s="141">
        <f>Step7!AC54</f>
        <v>7.0529999999999999</v>
      </c>
      <c r="AD54" s="141">
        <f>Step7!AD54</f>
        <v>19.128</v>
      </c>
      <c r="AE54" s="141">
        <f>Step7!AE54</f>
        <v>766.471</v>
      </c>
      <c r="AF54" s="141">
        <f>Step7!AF54</f>
        <v>263.75800000000004</v>
      </c>
      <c r="AG54" s="141">
        <f>Step7!AG54</f>
        <v>3.0309999999999997</v>
      </c>
      <c r="AH54" s="141">
        <f>Step7!AH54</f>
        <v>27235.36299999999</v>
      </c>
      <c r="AI54" s="141">
        <f>Step7!AI54</f>
        <v>3909.1790000000001</v>
      </c>
      <c r="AJ54" s="141">
        <f>Step7!AJ54</f>
        <v>230.13499999999999</v>
      </c>
      <c r="AK54" s="141">
        <f>Step7!AK54</f>
        <v>272.24453707607796</v>
      </c>
      <c r="AL54" s="141">
        <f>Step7!AL54</f>
        <v>31.298999999999999</v>
      </c>
      <c r="AM54" s="141">
        <f>Step7!AM54</f>
        <v>11141.543</v>
      </c>
      <c r="AN54" s="141">
        <f>Step7!AN54</f>
        <v>0</v>
      </c>
      <c r="AO54" s="141">
        <f>Step7!AO54</f>
        <v>0.19600000000000001</v>
      </c>
      <c r="AP54" s="141">
        <f>Step7!AP54</f>
        <v>0</v>
      </c>
      <c r="AQ54" s="141">
        <f>Step7!AQ54</f>
        <v>4174.1610000000001</v>
      </c>
      <c r="AT54" s="141">
        <f t="shared" si="26"/>
        <v>106724.70300000001</v>
      </c>
      <c r="AU54" s="141">
        <f t="shared" si="33"/>
        <v>21073.309999999998</v>
      </c>
      <c r="AV54" s="141">
        <f t="shared" si="27"/>
        <v>1046.8989999999994</v>
      </c>
      <c r="AW54" s="141">
        <f t="shared" si="28"/>
        <v>128844.91200000001</v>
      </c>
      <c r="AX54" s="141">
        <f t="shared" si="29"/>
        <v>128844.91199999998</v>
      </c>
      <c r="AY54" s="141">
        <f t="shared" si="25"/>
        <v>113529.01199999999</v>
      </c>
      <c r="AZ54" s="141">
        <f t="shared" si="30"/>
        <v>11141.543</v>
      </c>
      <c r="BA54" s="141">
        <f t="shared" si="31"/>
        <v>0.19600000000000001</v>
      </c>
      <c r="BB54" s="141">
        <f t="shared" si="31"/>
        <v>0</v>
      </c>
      <c r="BC54" s="141">
        <f t="shared" si="31"/>
        <v>4174.1610000000001</v>
      </c>
      <c r="BF54" s="317">
        <f t="shared" si="32"/>
        <v>0</v>
      </c>
    </row>
    <row r="55" spans="2:58">
      <c r="B55" s="211" t="str">
        <v>Manufacture of chemical</v>
      </c>
      <c r="C55" s="141">
        <f>Step7!C55</f>
        <v>386058.3310773914</v>
      </c>
      <c r="D55" s="141">
        <f>Step7!D55</f>
        <v>139.84938595054425</v>
      </c>
      <c r="E55" s="141">
        <f>Step7!E55</f>
        <v>723.53338629861389</v>
      </c>
      <c r="F55" s="141">
        <f>Step7!F55</f>
        <v>571.68819782371429</v>
      </c>
      <c r="G55" s="141">
        <f>Step7!G55</f>
        <v>14830.616398522114</v>
      </c>
      <c r="H55" s="141">
        <f>Step7!H55</f>
        <v>86.576446519048829</v>
      </c>
      <c r="I55" s="141">
        <f>Step7!I55</f>
        <v>0.15941488596774728</v>
      </c>
      <c r="J55" s="141">
        <f>Step7!J55</f>
        <v>89696.679480000021</v>
      </c>
      <c r="K55" s="141">
        <f>Step7!K55</f>
        <v>7694.6147217887947</v>
      </c>
      <c r="L55" s="141">
        <f>Step7!L55</f>
        <v>7694.6147217887947</v>
      </c>
      <c r="M55" s="141">
        <f>Step7!M55</f>
        <v>0</v>
      </c>
      <c r="N55" s="141">
        <f>Step7!N55</f>
        <v>0</v>
      </c>
      <c r="O55" s="141">
        <f>Step7!O55</f>
        <v>5424.9583782112049</v>
      </c>
      <c r="P55" s="141">
        <f>Step7!P55</f>
        <v>0</v>
      </c>
      <c r="Q55" s="141">
        <f>Step7!Q55</f>
        <v>31860.273019999993</v>
      </c>
      <c r="R55" s="141">
        <f>Step7!R55</f>
        <v>454.79800000000006</v>
      </c>
      <c r="S55" s="141">
        <f>Step7!S55</f>
        <v>12364.71392</v>
      </c>
      <c r="T55" s="141">
        <f>Step7!T55</f>
        <v>9346.0199300000004</v>
      </c>
      <c r="U55" s="141">
        <f>Step7!U55</f>
        <v>84774.054106990443</v>
      </c>
      <c r="V55" s="141">
        <f>Step7!V55</f>
        <v>1040.5437100000001</v>
      </c>
      <c r="W55" s="141">
        <f>Step7!W55</f>
        <v>315.96710000000002</v>
      </c>
      <c r="X55" s="141">
        <f>Step7!X55</f>
        <v>46325.993340000001</v>
      </c>
      <c r="Y55" s="141">
        <f>Step7!Y55</f>
        <v>11124.89788</v>
      </c>
      <c r="Z55" s="141">
        <f>Step7!Z55</f>
        <v>4367.1563500000002</v>
      </c>
      <c r="AA55" s="141">
        <f>Step7!AA55</f>
        <v>107915.00796999998</v>
      </c>
      <c r="AB55" s="141">
        <f>Step7!AB55</f>
        <v>26.711579999999998</v>
      </c>
      <c r="AC55" s="141">
        <f>Step7!AC55</f>
        <v>0</v>
      </c>
      <c r="AD55" s="141">
        <f>Step7!AD55</f>
        <v>94.705179999999999</v>
      </c>
      <c r="AE55" s="141">
        <f>Step7!AE55</f>
        <v>1962.4204100000002</v>
      </c>
      <c r="AF55" s="141">
        <f>Step7!AF55</f>
        <v>2706.009860000001</v>
      </c>
      <c r="AG55" s="141">
        <f>Step7!AG55</f>
        <v>371.18270999999993</v>
      </c>
      <c r="AH55" s="141">
        <f>Step7!AH55</f>
        <v>39768.86722</v>
      </c>
      <c r="AI55" s="141">
        <f>Step7!AI55</f>
        <v>3270.8685500000001</v>
      </c>
      <c r="AJ55" s="141">
        <f>Step7!AJ55</f>
        <v>11667.188080000002</v>
      </c>
      <c r="AK55" s="141">
        <f>Step7!AK55</f>
        <v>12989.367033009565</v>
      </c>
      <c r="AL55" s="141">
        <f>Step7!AL55</f>
        <v>146.91837000000004</v>
      </c>
      <c r="AM55" s="141">
        <f>Step7!AM55</f>
        <v>122275.7295673913</v>
      </c>
      <c r="AN55" s="141">
        <f>Step7!AN55</f>
        <v>0</v>
      </c>
      <c r="AO55" s="141">
        <f>Step7!AO55</f>
        <v>57.613</v>
      </c>
      <c r="AP55" s="141">
        <f>Step7!AP55</f>
        <v>0</v>
      </c>
      <c r="AQ55" s="141">
        <f>Step7!AQ55</f>
        <v>0</v>
      </c>
      <c r="AT55" s="141">
        <f t="shared" si="26"/>
        <v>386058.3310773914</v>
      </c>
      <c r="AU55" s="141">
        <f t="shared" si="33"/>
        <v>106049.10271000002</v>
      </c>
      <c r="AV55" s="141">
        <f t="shared" si="27"/>
        <v>13119.5731</v>
      </c>
      <c r="AW55" s="141">
        <f t="shared" si="28"/>
        <v>505227.00688739138</v>
      </c>
      <c r="AX55" s="141">
        <f t="shared" si="29"/>
        <v>505227.00688739144</v>
      </c>
      <c r="AY55" s="141">
        <f t="shared" si="25"/>
        <v>382893.6643200001</v>
      </c>
      <c r="AZ55" s="141">
        <f t="shared" si="30"/>
        <v>122275.7295673913</v>
      </c>
      <c r="BA55" s="141">
        <f t="shared" si="31"/>
        <v>57.613</v>
      </c>
      <c r="BB55" s="141">
        <f t="shared" si="31"/>
        <v>0</v>
      </c>
      <c r="BC55" s="141">
        <f t="shared" si="31"/>
        <v>0</v>
      </c>
      <c r="BF55" s="317">
        <f t="shared" si="32"/>
        <v>0</v>
      </c>
    </row>
    <row r="56" spans="2:58">
      <c r="B56" s="211" t="str">
        <v>Manufacture of cement and concrete</v>
      </c>
      <c r="C56" s="141">
        <f>Step7!C56</f>
        <v>941.93200000000002</v>
      </c>
      <c r="D56" s="141">
        <f>Step7!D56</f>
        <v>0.23811067930847896</v>
      </c>
      <c r="E56" s="141">
        <f>Step7!E56</f>
        <v>1.2319040583764298</v>
      </c>
      <c r="F56" s="141">
        <f>Step7!F56</f>
        <v>0.97336905851401767</v>
      </c>
      <c r="G56" s="141">
        <f>Step7!G56</f>
        <v>25.250937794352367</v>
      </c>
      <c r="H56" s="141">
        <f>Step7!H56</f>
        <v>0.1474069861132965</v>
      </c>
      <c r="I56" s="141">
        <f>Step7!I56</f>
        <v>2.7142333540947734E-4</v>
      </c>
      <c r="J56" s="141">
        <f>Step7!J56</f>
        <v>272.31100000000009</v>
      </c>
      <c r="K56" s="141">
        <f>Step7!K56</f>
        <v>0</v>
      </c>
      <c r="L56" s="141">
        <f>Step7!L56</f>
        <v>0</v>
      </c>
      <c r="M56" s="141">
        <f>Step7!M56</f>
        <v>0</v>
      </c>
      <c r="N56" s="141">
        <f>Step7!N56</f>
        <v>0</v>
      </c>
      <c r="O56" s="141">
        <f>Step7!O56</f>
        <v>6.9990000000000006</v>
      </c>
      <c r="P56" s="141">
        <f>Step7!P56</f>
        <v>0</v>
      </c>
      <c r="Q56" s="141">
        <f>Step7!Q56</f>
        <v>10.725</v>
      </c>
      <c r="R56" s="141">
        <f>Step7!R56</f>
        <v>0</v>
      </c>
      <c r="S56" s="141">
        <f>Step7!S56</f>
        <v>0</v>
      </c>
      <c r="T56" s="141">
        <f>Step7!T56</f>
        <v>0</v>
      </c>
      <c r="U56" s="141">
        <f>Step7!U56</f>
        <v>0</v>
      </c>
      <c r="V56" s="141">
        <f>Step7!V56</f>
        <v>212.75700000000001</v>
      </c>
      <c r="W56" s="141">
        <f>Step7!W56</f>
        <v>0</v>
      </c>
      <c r="X56" s="141">
        <f>Step7!X56</f>
        <v>5.3419999999999996</v>
      </c>
      <c r="Y56" s="141">
        <f>Step7!Y56</f>
        <v>0</v>
      </c>
      <c r="Z56" s="141">
        <f>Step7!Z56</f>
        <v>893.67000000000007</v>
      </c>
      <c r="AA56" s="141">
        <f>Step7!AA56</f>
        <v>106.85900000000002</v>
      </c>
      <c r="AB56" s="141">
        <f>Step7!AB56</f>
        <v>0</v>
      </c>
      <c r="AC56" s="141">
        <f>Step7!AC56</f>
        <v>0</v>
      </c>
      <c r="AD56" s="141">
        <f>Step7!AD56</f>
        <v>0</v>
      </c>
      <c r="AE56" s="141">
        <f>Step7!AE56</f>
        <v>0</v>
      </c>
      <c r="AF56" s="141">
        <f>Step7!AF56</f>
        <v>0</v>
      </c>
      <c r="AG56" s="141">
        <f>Step7!AG56</f>
        <v>0</v>
      </c>
      <c r="AH56" s="141">
        <f>Step7!AH56</f>
        <v>1.5769999999999995</v>
      </c>
      <c r="AI56" s="141">
        <f>Step7!AI56</f>
        <v>2.14</v>
      </c>
      <c r="AJ56" s="141">
        <f>Step7!AJ56</f>
        <v>2.4460000000000002</v>
      </c>
      <c r="AK56" s="141">
        <f>Step7!AK56</f>
        <v>0</v>
      </c>
      <c r="AL56" s="141">
        <f>Step7!AL56</f>
        <v>13.568</v>
      </c>
      <c r="AM56" s="141">
        <f>Step7!AM56</f>
        <v>0</v>
      </c>
      <c r="AN56" s="141">
        <f>Step7!AN56</f>
        <v>0</v>
      </c>
      <c r="AO56" s="141">
        <f>Step7!AO56</f>
        <v>0</v>
      </c>
      <c r="AP56" s="141">
        <f>Step7!AP56</f>
        <v>0</v>
      </c>
      <c r="AQ56" s="141">
        <f>Step7!AQ56</f>
        <v>0</v>
      </c>
      <c r="AT56" s="141">
        <f t="shared" si="26"/>
        <v>941.93200000000002</v>
      </c>
      <c r="AU56" s="141">
        <f t="shared" si="33"/>
        <v>300.15300000000008</v>
      </c>
      <c r="AV56" s="141">
        <f t="shared" si="27"/>
        <v>6.9990000000000006</v>
      </c>
      <c r="AW56" s="141">
        <f t="shared" si="28"/>
        <v>1249.0840000000001</v>
      </c>
      <c r="AX56" s="141">
        <f t="shared" si="29"/>
        <v>1249.0840000000001</v>
      </c>
      <c r="AY56" s="141">
        <f t="shared" si="25"/>
        <v>1249.0840000000001</v>
      </c>
      <c r="AZ56" s="141">
        <f t="shared" si="30"/>
        <v>0</v>
      </c>
      <c r="BA56" s="141">
        <f t="shared" si="31"/>
        <v>0</v>
      </c>
      <c r="BB56" s="141">
        <f t="shared" si="31"/>
        <v>0</v>
      </c>
      <c r="BC56" s="141">
        <f t="shared" si="31"/>
        <v>0</v>
      </c>
      <c r="BF56" s="317">
        <f t="shared" si="32"/>
        <v>0</v>
      </c>
    </row>
    <row r="57" spans="2:58">
      <c r="B57" s="211" t="str">
        <v>Manufacture of steel</v>
      </c>
      <c r="C57" s="141">
        <f>Step7!C57</f>
        <v>91856.544999999998</v>
      </c>
      <c r="D57" s="141">
        <f>Step7!D57</f>
        <v>27.791258723157604</v>
      </c>
      <c r="E57" s="141">
        <f>Step7!E57</f>
        <v>143.78256577099302</v>
      </c>
      <c r="F57" s="141">
        <f>Step7!F57</f>
        <v>113.60746782480042</v>
      </c>
      <c r="G57" s="141">
        <f>Step7!G57</f>
        <v>2947.1813161981777</v>
      </c>
      <c r="H57" s="141">
        <f>Step7!H57</f>
        <v>17.204712113597523</v>
      </c>
      <c r="I57" s="141">
        <f>Step7!I57</f>
        <v>3.1679369273877676E-2</v>
      </c>
      <c r="J57" s="141">
        <f>Step7!J57</f>
        <v>26188.233</v>
      </c>
      <c r="K57" s="141">
        <f>Step7!K57</f>
        <v>0</v>
      </c>
      <c r="L57" s="141">
        <f>Step7!L57</f>
        <v>0</v>
      </c>
      <c r="M57" s="141">
        <f>Step7!M57</f>
        <v>0</v>
      </c>
      <c r="N57" s="141">
        <f>Step7!N57</f>
        <v>0</v>
      </c>
      <c r="O57" s="141">
        <f>Step7!O57</f>
        <v>99.003999999999991</v>
      </c>
      <c r="P57" s="141">
        <f>Step7!P57</f>
        <v>0</v>
      </c>
      <c r="Q57" s="141">
        <f>Step7!Q57</f>
        <v>2077.7869999999998</v>
      </c>
      <c r="R57" s="141">
        <f>Step7!R57</f>
        <v>0</v>
      </c>
      <c r="S57" s="141">
        <f>Step7!S57</f>
        <v>82.567000000000007</v>
      </c>
      <c r="T57" s="141">
        <f>Step7!T57</f>
        <v>45.509</v>
      </c>
      <c r="U57" s="141">
        <f>Step7!U57</f>
        <v>82.26659331975128</v>
      </c>
      <c r="V57" s="141">
        <f>Step7!V57</f>
        <v>125.839</v>
      </c>
      <c r="W57" s="141">
        <f>Step7!W57</f>
        <v>7984.7650000000003</v>
      </c>
      <c r="X57" s="141">
        <f>Step7!X57</f>
        <v>32660.229000000003</v>
      </c>
      <c r="Y57" s="141">
        <f>Step7!Y57</f>
        <v>174.11799999999999</v>
      </c>
      <c r="Z57" s="141">
        <f>Step7!Z57</f>
        <v>28584.011999999999</v>
      </c>
      <c r="AA57" s="141">
        <f>Step7!AA57</f>
        <v>42366.491999999984</v>
      </c>
      <c r="AB57" s="141">
        <f>Step7!AB57</f>
        <v>0</v>
      </c>
      <c r="AC57" s="141">
        <f>Step7!AC57</f>
        <v>0</v>
      </c>
      <c r="AD57" s="141">
        <f>Step7!AD57</f>
        <v>0</v>
      </c>
      <c r="AE57" s="141">
        <f>Step7!AE57</f>
        <v>0</v>
      </c>
      <c r="AF57" s="141">
        <f>Step7!AF57</f>
        <v>0</v>
      </c>
      <c r="AG57" s="141">
        <f>Step7!AG57</f>
        <v>0</v>
      </c>
      <c r="AH57" s="141">
        <f>Step7!AH57</f>
        <v>900.71699999999998</v>
      </c>
      <c r="AI57" s="141">
        <f>Step7!AI57</f>
        <v>39.500999999999998</v>
      </c>
      <c r="AJ57" s="141">
        <f>Step7!AJ57</f>
        <v>63.692999999999998</v>
      </c>
      <c r="AK57" s="141">
        <f>Step7!AK57</f>
        <v>23.843406680248737</v>
      </c>
      <c r="AL57" s="141">
        <f>Step7!AL57</f>
        <v>202.08799999999999</v>
      </c>
      <c r="AM57" s="141">
        <f>Step7!AM57</f>
        <v>0</v>
      </c>
      <c r="AN57" s="141">
        <f>Step7!AN57</f>
        <v>0</v>
      </c>
      <c r="AO57" s="141">
        <f>Step7!AO57</f>
        <v>5979.9539999999997</v>
      </c>
      <c r="AP57" s="141">
        <f>Step7!AP57</f>
        <v>0</v>
      </c>
      <c r="AQ57" s="141">
        <f>Step7!AQ57</f>
        <v>0</v>
      </c>
      <c r="AT57" s="141">
        <f t="shared" si="26"/>
        <v>91856.544999999998</v>
      </c>
      <c r="AU57" s="141">
        <f t="shared" si="33"/>
        <v>29437.831999999999</v>
      </c>
      <c r="AV57" s="141">
        <f t="shared" si="27"/>
        <v>99.003999999999991</v>
      </c>
      <c r="AW57" s="141">
        <f t="shared" si="28"/>
        <v>121393.38099999999</v>
      </c>
      <c r="AX57" s="141">
        <f t="shared" si="29"/>
        <v>121393.38099999999</v>
      </c>
      <c r="AY57" s="141">
        <f t="shared" si="25"/>
        <v>115413.427</v>
      </c>
      <c r="AZ57" s="141">
        <f t="shared" si="30"/>
        <v>0</v>
      </c>
      <c r="BA57" s="141">
        <f t="shared" si="31"/>
        <v>5979.9539999999997</v>
      </c>
      <c r="BB57" s="141">
        <f t="shared" si="31"/>
        <v>0</v>
      </c>
      <c r="BC57" s="141">
        <f t="shared" si="31"/>
        <v>0</v>
      </c>
      <c r="BF57" s="317">
        <f t="shared" si="32"/>
        <v>0</v>
      </c>
    </row>
    <row r="58" spans="2:58">
      <c r="B58" s="211" t="str">
        <v>Manufature of machine and equipment</v>
      </c>
      <c r="C58" s="141">
        <f>Step7!C58</f>
        <v>2532259.2630000003</v>
      </c>
      <c r="D58" s="141">
        <f>Step7!D58</f>
        <v>1156.4351260507149</v>
      </c>
      <c r="E58" s="141">
        <f>Step7!E58</f>
        <v>5983.0039088053782</v>
      </c>
      <c r="F58" s="141">
        <f>Step7!F58</f>
        <v>4727.3737286609821</v>
      </c>
      <c r="G58" s="141">
        <f>Step7!G58</f>
        <v>122636.54665097925</v>
      </c>
      <c r="H58" s="141">
        <f>Step7!H58</f>
        <v>715.91336038247073</v>
      </c>
      <c r="I58" s="141">
        <f>Step7!I58</f>
        <v>1.3182251212291056</v>
      </c>
      <c r="J58" s="141">
        <f>Step7!J58</f>
        <v>460261.18200000003</v>
      </c>
      <c r="K58" s="141">
        <f>Step7!K58</f>
        <v>26512.204207788931</v>
      </c>
      <c r="L58" s="141">
        <f>Step7!L58</f>
        <v>26512.204207788931</v>
      </c>
      <c r="M58" s="141">
        <f>Step7!M58</f>
        <v>0</v>
      </c>
      <c r="N58" s="141">
        <f>Step7!N58</f>
        <v>0</v>
      </c>
      <c r="O58" s="141">
        <f>Step7!O58</f>
        <v>16835.369792211077</v>
      </c>
      <c r="P58" s="141">
        <f>Step7!P58</f>
        <v>0</v>
      </c>
      <c r="Q58" s="141">
        <f>Step7!Q58</f>
        <v>2729.8570000000004</v>
      </c>
      <c r="R58" s="141">
        <f>Step7!R58</f>
        <v>398.91300000000001</v>
      </c>
      <c r="S58" s="141">
        <f>Step7!S58</f>
        <v>14215.908000000005</v>
      </c>
      <c r="T58" s="141">
        <f>Step7!T58</f>
        <v>4616.7749999999996</v>
      </c>
      <c r="U58" s="141">
        <f>Step7!U58</f>
        <v>5951.0639284394174</v>
      </c>
      <c r="V58" s="141">
        <f>Step7!V58</f>
        <v>331.61700000000002</v>
      </c>
      <c r="W58" s="141">
        <f>Step7!W58</f>
        <v>6870.6429999999991</v>
      </c>
      <c r="X58" s="141">
        <f>Step7!X58</f>
        <v>1439229.1539999999</v>
      </c>
      <c r="Y58" s="141">
        <f>Step7!Y58</f>
        <v>9300.4979999999996</v>
      </c>
      <c r="Z58" s="141">
        <f>Step7!Z58</f>
        <v>73590.334000000003</v>
      </c>
      <c r="AA58" s="141">
        <f>Step7!AA58</f>
        <v>95123.419000000009</v>
      </c>
      <c r="AB58" s="141">
        <f>Step7!AB58</f>
        <v>3651.2669999999998</v>
      </c>
      <c r="AC58" s="141">
        <f>Step7!AC58</f>
        <v>1966.182</v>
      </c>
      <c r="AD58" s="141">
        <f>Step7!AD58</f>
        <v>1838.5589999999997</v>
      </c>
      <c r="AE58" s="141">
        <f>Step7!AE58</f>
        <v>47361.902000000002</v>
      </c>
      <c r="AF58" s="141">
        <f>Step7!AF58</f>
        <v>33740.047000000006</v>
      </c>
      <c r="AG58" s="141">
        <f>Step7!AG58</f>
        <v>319.37199999999996</v>
      </c>
      <c r="AH58" s="141">
        <f>Step7!AH58</f>
        <v>183318.361</v>
      </c>
      <c r="AI58" s="141">
        <f>Step7!AI58</f>
        <v>9910.4159999999993</v>
      </c>
      <c r="AJ58" s="141">
        <f>Step7!AJ58</f>
        <v>6497.755000000001</v>
      </c>
      <c r="AK58" s="141">
        <f>Step7!AK58</f>
        <v>1971.9860715605828</v>
      </c>
      <c r="AL58" s="141">
        <f>Step7!AL58</f>
        <v>18622.445999999996</v>
      </c>
      <c r="AM58" s="141">
        <f>Step7!AM58</f>
        <v>413585.45699999999</v>
      </c>
      <c r="AN58" s="141">
        <f>Step7!AN58</f>
        <v>0</v>
      </c>
      <c r="AO58" s="141">
        <f>Step7!AO58</f>
        <v>745714.05299999984</v>
      </c>
      <c r="AP58" s="141">
        <f>Step7!AP58</f>
        <v>0</v>
      </c>
      <c r="AQ58" s="141">
        <f>Step7!AQ58</f>
        <v>50232.625</v>
      </c>
      <c r="AT58" s="141">
        <f t="shared" si="26"/>
        <v>2532259.2630000003</v>
      </c>
      <c r="AU58" s="141">
        <f t="shared" si="33"/>
        <v>595481.77300000004</v>
      </c>
      <c r="AV58" s="141">
        <f t="shared" si="27"/>
        <v>43347.574000000008</v>
      </c>
      <c r="AW58" s="141">
        <f t="shared" si="28"/>
        <v>3171088.6100000003</v>
      </c>
      <c r="AX58" s="141">
        <f t="shared" si="29"/>
        <v>3171088.6099999994</v>
      </c>
      <c r="AY58" s="141">
        <f t="shared" si="25"/>
        <v>1961556.4749999996</v>
      </c>
      <c r="AZ58" s="141">
        <f t="shared" si="30"/>
        <v>413585.45699999999</v>
      </c>
      <c r="BA58" s="141">
        <f t="shared" si="31"/>
        <v>745714.05299999984</v>
      </c>
      <c r="BB58" s="141">
        <f t="shared" si="31"/>
        <v>0</v>
      </c>
      <c r="BC58" s="141">
        <f t="shared" si="31"/>
        <v>50232.625</v>
      </c>
      <c r="BF58" s="317">
        <f t="shared" si="32"/>
        <v>0</v>
      </c>
    </row>
    <row r="59" spans="2:58">
      <c r="B59" s="211" t="str">
        <v>Extraction of oil and gas</v>
      </c>
      <c r="C59" s="141">
        <f>Step7!C59</f>
        <v>1.1759999999999999</v>
      </c>
      <c r="D59" s="141">
        <f>Step7!D59</f>
        <v>9.4074329157146344E-5</v>
      </c>
      <c r="E59" s="141">
        <f>Step7!E59</f>
        <v>4.8670873651823597E-4</v>
      </c>
      <c r="F59" s="141">
        <f>Step7!F59</f>
        <v>3.8456503281568112E-4</v>
      </c>
      <c r="G59" s="141">
        <f>Step7!G59</f>
        <v>9.9763061467522465E-3</v>
      </c>
      <c r="H59" s="141">
        <f>Step7!H59</f>
        <v>5.8238519044833759E-5</v>
      </c>
      <c r="I59" s="141">
        <f>Step7!I59</f>
        <v>1.0723571185634116E-7</v>
      </c>
      <c r="J59" s="141">
        <f>Step7!J59</f>
        <v>1E-3</v>
      </c>
      <c r="K59" s="141">
        <f>Step7!K59</f>
        <v>0</v>
      </c>
      <c r="L59" s="141">
        <f>Step7!L59</f>
        <v>0</v>
      </c>
      <c r="M59" s="141">
        <f>Step7!M59</f>
        <v>0</v>
      </c>
      <c r="N59" s="141">
        <f>Step7!N59</f>
        <v>0</v>
      </c>
      <c r="O59" s="141">
        <f>Step7!O59</f>
        <v>6.0000000000000001E-3</v>
      </c>
      <c r="P59" s="141">
        <f>Step7!P59</f>
        <v>0</v>
      </c>
      <c r="Q59" s="141">
        <f>Step7!Q59</f>
        <v>0</v>
      </c>
      <c r="R59" s="141">
        <f>Step7!R59</f>
        <v>0</v>
      </c>
      <c r="S59" s="141">
        <f>Step7!S59</f>
        <v>0</v>
      </c>
      <c r="T59" s="141">
        <f>Step7!T59</f>
        <v>0</v>
      </c>
      <c r="U59" s="141">
        <f>Step7!U59</f>
        <v>6.1788871177185234E-2</v>
      </c>
      <c r="V59" s="141">
        <f>Step7!V59</f>
        <v>0</v>
      </c>
      <c r="W59" s="141">
        <f>Step7!W59</f>
        <v>0</v>
      </c>
      <c r="X59" s="141">
        <f>Step7!X59</f>
        <v>0</v>
      </c>
      <c r="Y59" s="141">
        <f>Step7!Y59</f>
        <v>0</v>
      </c>
      <c r="Z59" s="141">
        <f>Step7!Z59</f>
        <v>0</v>
      </c>
      <c r="AA59" s="141">
        <f>Step7!AA59</f>
        <v>0</v>
      </c>
      <c r="AB59" s="141">
        <f>Step7!AB59</f>
        <v>0</v>
      </c>
      <c r="AC59" s="141">
        <f>Step7!AC59</f>
        <v>0</v>
      </c>
      <c r="AD59" s="141">
        <f>Step7!AD59</f>
        <v>0</v>
      </c>
      <c r="AE59" s="141">
        <f>Step7!AE59</f>
        <v>0</v>
      </c>
      <c r="AF59" s="141">
        <f>Step7!AF59</f>
        <v>0</v>
      </c>
      <c r="AG59" s="141">
        <f>Step7!AG59</f>
        <v>0</v>
      </c>
      <c r="AH59" s="141">
        <f>Step7!AH59</f>
        <v>0</v>
      </c>
      <c r="AI59" s="141">
        <f>Step7!AI59</f>
        <v>0</v>
      </c>
      <c r="AJ59" s="141">
        <f>Step7!AJ59</f>
        <v>0.99399999999999999</v>
      </c>
      <c r="AK59" s="141">
        <f>Step7!AK59</f>
        <v>0.13821112882281478</v>
      </c>
      <c r="AL59" s="141">
        <f>Step7!AL59</f>
        <v>0</v>
      </c>
      <c r="AM59" s="141">
        <f>Step7!AM59</f>
        <v>0</v>
      </c>
      <c r="AN59" s="141">
        <f>Step7!AN59</f>
        <v>0</v>
      </c>
      <c r="AO59" s="141">
        <f>Step7!AO59</f>
        <v>0</v>
      </c>
      <c r="AP59" s="141">
        <f>Step7!AP59</f>
        <v>0</v>
      </c>
      <c r="AQ59" s="141">
        <f>Step7!AQ59</f>
        <v>0</v>
      </c>
      <c r="AT59" s="141">
        <f t="shared" si="26"/>
        <v>1.1759999999999999</v>
      </c>
      <c r="AU59" s="141">
        <f t="shared" si="33"/>
        <v>1.2E-2</v>
      </c>
      <c r="AV59" s="141">
        <f t="shared" si="27"/>
        <v>6.0000000000000001E-3</v>
      </c>
      <c r="AW59" s="141">
        <f t="shared" si="28"/>
        <v>1.194</v>
      </c>
      <c r="AX59" s="141">
        <f t="shared" si="29"/>
        <v>1.194</v>
      </c>
      <c r="AY59" s="141">
        <f t="shared" si="25"/>
        <v>1.194</v>
      </c>
      <c r="AZ59" s="141">
        <f t="shared" si="30"/>
        <v>0</v>
      </c>
      <c r="BA59" s="141">
        <f t="shared" si="31"/>
        <v>0</v>
      </c>
      <c r="BB59" s="141">
        <f t="shared" si="31"/>
        <v>0</v>
      </c>
      <c r="BC59" s="141">
        <f t="shared" si="31"/>
        <v>0</v>
      </c>
      <c r="BF59" s="317">
        <f t="shared" si="32"/>
        <v>0</v>
      </c>
    </row>
    <row r="60" spans="2:58">
      <c r="B60" s="211" t="str">
        <v>Construction of buildings</v>
      </c>
      <c r="C60" s="141">
        <f>Step7!C60</f>
        <v>0</v>
      </c>
      <c r="D60" s="141">
        <f>Step7!D60</f>
        <v>0</v>
      </c>
      <c r="E60" s="141">
        <f>Step7!E60</f>
        <v>0</v>
      </c>
      <c r="F60" s="141">
        <f>Step7!F60</f>
        <v>0</v>
      </c>
      <c r="G60" s="141">
        <f>Step7!G60</f>
        <v>0</v>
      </c>
      <c r="H60" s="141">
        <f>Step7!H60</f>
        <v>0</v>
      </c>
      <c r="I60" s="141">
        <f>Step7!I60</f>
        <v>0</v>
      </c>
      <c r="J60" s="141">
        <f>Step7!J60</f>
        <v>0</v>
      </c>
      <c r="K60" s="141">
        <f>Step7!K60</f>
        <v>0</v>
      </c>
      <c r="L60" s="141">
        <f>Step7!L60</f>
        <v>0</v>
      </c>
      <c r="M60" s="141">
        <f>Step7!M60</f>
        <v>0</v>
      </c>
      <c r="N60" s="141">
        <f>Step7!N60</f>
        <v>0</v>
      </c>
      <c r="O60" s="141">
        <f>Step7!O60</f>
        <v>0</v>
      </c>
      <c r="P60" s="141">
        <f>Step7!P60</f>
        <v>0</v>
      </c>
      <c r="Q60" s="141">
        <f>Step7!Q60</f>
        <v>0</v>
      </c>
      <c r="R60" s="141">
        <f>Step7!R60</f>
        <v>0</v>
      </c>
      <c r="S60" s="141">
        <f>Step7!S60</f>
        <v>0</v>
      </c>
      <c r="T60" s="141">
        <f>Step7!T60</f>
        <v>0</v>
      </c>
      <c r="U60" s="141">
        <f>Step7!U60</f>
        <v>0</v>
      </c>
      <c r="V60" s="141">
        <f>Step7!V60</f>
        <v>0</v>
      </c>
      <c r="W60" s="141">
        <f>Step7!W60</f>
        <v>0</v>
      </c>
      <c r="X60" s="141">
        <f>Step7!X60</f>
        <v>0</v>
      </c>
      <c r="Y60" s="141">
        <f>Step7!Y60</f>
        <v>0</v>
      </c>
      <c r="Z60" s="141">
        <f>Step7!Z60</f>
        <v>0</v>
      </c>
      <c r="AA60" s="141">
        <f>Step7!AA60</f>
        <v>0</v>
      </c>
      <c r="AB60" s="141">
        <f>Step7!AB60</f>
        <v>0</v>
      </c>
      <c r="AC60" s="141">
        <f>Step7!AC60</f>
        <v>0</v>
      </c>
      <c r="AD60" s="141">
        <f>Step7!AD60</f>
        <v>0</v>
      </c>
      <c r="AE60" s="141">
        <f>Step7!AE60</f>
        <v>0</v>
      </c>
      <c r="AF60" s="141">
        <f>Step7!AF60</f>
        <v>0</v>
      </c>
      <c r="AG60" s="141">
        <f>Step7!AG60</f>
        <v>0</v>
      </c>
      <c r="AH60" s="141">
        <f>Step7!AH60</f>
        <v>0</v>
      </c>
      <c r="AI60" s="141">
        <f>Step7!AI60</f>
        <v>0</v>
      </c>
      <c r="AJ60" s="141">
        <f>Step7!AJ60</f>
        <v>0</v>
      </c>
      <c r="AK60" s="141">
        <f>Step7!AK60</f>
        <v>0</v>
      </c>
      <c r="AL60" s="141">
        <f>Step7!AL60</f>
        <v>0</v>
      </c>
      <c r="AM60" s="141">
        <f>Step7!AM60</f>
        <v>0</v>
      </c>
      <c r="AN60" s="141">
        <f>Step7!AN60</f>
        <v>0</v>
      </c>
      <c r="AO60" s="141">
        <f>Step7!AO60</f>
        <v>0</v>
      </c>
      <c r="AP60" s="141">
        <f>Step7!AP60</f>
        <v>0</v>
      </c>
      <c r="AQ60" s="141">
        <f>Step7!AQ60</f>
        <v>0</v>
      </c>
      <c r="AT60" s="141">
        <f t="shared" si="26"/>
        <v>0</v>
      </c>
      <c r="AU60" s="141">
        <f t="shared" si="33"/>
        <v>0</v>
      </c>
      <c r="AV60" s="141">
        <f t="shared" si="27"/>
        <v>0</v>
      </c>
      <c r="AW60" s="141">
        <f t="shared" si="28"/>
        <v>0</v>
      </c>
      <c r="AX60" s="141">
        <f t="shared" si="29"/>
        <v>0</v>
      </c>
      <c r="AY60" s="141">
        <f t="shared" si="25"/>
        <v>0</v>
      </c>
      <c r="AZ60" s="141">
        <f t="shared" si="30"/>
        <v>0</v>
      </c>
      <c r="BA60" s="141">
        <f t="shared" si="31"/>
        <v>0</v>
      </c>
      <c r="BB60" s="141">
        <f t="shared" si="31"/>
        <v>0</v>
      </c>
      <c r="BC60" s="141">
        <f t="shared" si="31"/>
        <v>0</v>
      </c>
      <c r="BF60" s="317">
        <f t="shared" si="32"/>
        <v>0</v>
      </c>
    </row>
    <row r="61" spans="2:58">
      <c r="B61" s="211" t="str">
        <v>Others industries</v>
      </c>
      <c r="C61" s="141">
        <f>Step7!C61</f>
        <v>977176.52600000007</v>
      </c>
      <c r="D61" s="141">
        <f>Step7!D61</f>
        <v>330.58400877097023</v>
      </c>
      <c r="E61" s="141">
        <f>Step7!E61</f>
        <v>1710.3297643853541</v>
      </c>
      <c r="F61" s="141">
        <f>Step7!F61</f>
        <v>1351.3893887989536</v>
      </c>
      <c r="G61" s="141">
        <f>Step7!G61</f>
        <v>35057.462628414563</v>
      </c>
      <c r="H61" s="141">
        <f>Step7!H61</f>
        <v>204.65437556897112</v>
      </c>
      <c r="I61" s="141">
        <f>Step7!I61</f>
        <v>0.37683406117794183</v>
      </c>
      <c r="J61" s="141">
        <f>Step7!J61</f>
        <v>195038.31200000001</v>
      </c>
      <c r="K61" s="141">
        <f>Step7!K61</f>
        <v>15712.008835979796</v>
      </c>
      <c r="L61" s="141">
        <f>Step7!L61</f>
        <v>15712.008835979796</v>
      </c>
      <c r="M61" s="141">
        <f>Step7!M61</f>
        <v>0</v>
      </c>
      <c r="N61" s="141">
        <f>Step7!N61</f>
        <v>0</v>
      </c>
      <c r="O61" s="141">
        <f>Step7!O61</f>
        <v>12301.573164020207</v>
      </c>
      <c r="P61" s="141">
        <f>Step7!P61</f>
        <v>0</v>
      </c>
      <c r="Q61" s="141">
        <f>Step7!Q61</f>
        <v>6376.8009999999995</v>
      </c>
      <c r="R61" s="141">
        <f>Step7!R61</f>
        <v>654.1930000000001</v>
      </c>
      <c r="S61" s="141">
        <f>Step7!S61</f>
        <v>13241.542000000001</v>
      </c>
      <c r="T61" s="141">
        <f>Step7!T61</f>
        <v>13905.276999999996</v>
      </c>
      <c r="U61" s="141">
        <f>Step7!U61</f>
        <v>9981.3475183018818</v>
      </c>
      <c r="V61" s="141">
        <f>Step7!V61</f>
        <v>968.78599999999972</v>
      </c>
      <c r="W61" s="141">
        <f>Step7!W61</f>
        <v>13678.725999999999</v>
      </c>
      <c r="X61" s="141">
        <f>Step7!X61</f>
        <v>357532.429</v>
      </c>
      <c r="Y61" s="141">
        <f>Step7!Y61</f>
        <v>4860.4269999999997</v>
      </c>
      <c r="Z61" s="141">
        <f>Step7!Z61</f>
        <v>118376.44099999999</v>
      </c>
      <c r="AA61" s="141">
        <f>Step7!AA61</f>
        <v>265550.815</v>
      </c>
      <c r="AB61" s="141">
        <f>Step7!AB61</f>
        <v>2608.085</v>
      </c>
      <c r="AC61" s="141">
        <f>Step7!AC61</f>
        <v>13.504000000000001</v>
      </c>
      <c r="AD61" s="141">
        <f>Step7!AD61</f>
        <v>311.35000000000002</v>
      </c>
      <c r="AE61" s="141">
        <f>Step7!AE61</f>
        <v>13787.908000000003</v>
      </c>
      <c r="AF61" s="141">
        <f>Step7!AF61</f>
        <v>6205.4420000000018</v>
      </c>
      <c r="AG61" s="141">
        <f>Step7!AG61</f>
        <v>112.20400000000002</v>
      </c>
      <c r="AH61" s="141">
        <f>Step7!AH61</f>
        <v>88200.265000000014</v>
      </c>
      <c r="AI61" s="141">
        <f>Step7!AI61</f>
        <v>6642.8959999999988</v>
      </c>
      <c r="AJ61" s="141">
        <f>Step7!AJ61</f>
        <v>4483.4040000000005</v>
      </c>
      <c r="AK61" s="141">
        <f>Step7!AK61</f>
        <v>4176.0634816981201</v>
      </c>
      <c r="AL61" s="141">
        <f>Step7!AL61</f>
        <v>9451.6739999999936</v>
      </c>
      <c r="AM61" s="141">
        <f>Step7!AM61</f>
        <v>244401.603</v>
      </c>
      <c r="AN61" s="141">
        <f>Step7!AN61</f>
        <v>0</v>
      </c>
      <c r="AO61" s="141">
        <f>Step7!AO61</f>
        <v>45516.845000000001</v>
      </c>
      <c r="AP61" s="141">
        <f>Step7!AP61</f>
        <v>0</v>
      </c>
      <c r="AQ61" s="141">
        <f>Step7!AQ61</f>
        <v>7845.1890000000003</v>
      </c>
      <c r="AT61" s="141">
        <f t="shared" si="26"/>
        <v>977176.52600000007</v>
      </c>
      <c r="AU61" s="141">
        <f t="shared" si="33"/>
        <v>233693.109</v>
      </c>
      <c r="AV61" s="141">
        <f t="shared" si="27"/>
        <v>28013.582000000002</v>
      </c>
      <c r="AW61" s="141">
        <f t="shared" si="28"/>
        <v>1238883.2169999999</v>
      </c>
      <c r="AX61" s="141">
        <f t="shared" si="29"/>
        <v>1238883.2170000002</v>
      </c>
      <c r="AY61" s="141">
        <f t="shared" si="25"/>
        <v>941119.58000000007</v>
      </c>
      <c r="AZ61" s="141">
        <f t="shared" si="30"/>
        <v>244401.603</v>
      </c>
      <c r="BA61" s="141">
        <f t="shared" si="31"/>
        <v>45516.845000000001</v>
      </c>
      <c r="BB61" s="141">
        <f t="shared" si="31"/>
        <v>0</v>
      </c>
      <c r="BC61" s="141">
        <f t="shared" si="31"/>
        <v>7845.1890000000003</v>
      </c>
      <c r="BF61" s="317">
        <f t="shared" si="32"/>
        <v>0</v>
      </c>
    </row>
    <row r="62" spans="2:58">
      <c r="B62" s="211" t="str">
        <v>Air transport</v>
      </c>
      <c r="C62" s="141">
        <f>Step7!C62</f>
        <v>37791.751000000004</v>
      </c>
      <c r="D62" s="141">
        <f>Step7!D62</f>
        <v>0</v>
      </c>
      <c r="E62" s="141">
        <f>Step7!E62</f>
        <v>0</v>
      </c>
      <c r="F62" s="141">
        <f>Step7!F62</f>
        <v>0</v>
      </c>
      <c r="G62" s="141">
        <f>Step7!G62</f>
        <v>0</v>
      </c>
      <c r="H62" s="141">
        <f>Step7!H62</f>
        <v>0</v>
      </c>
      <c r="I62" s="141">
        <f>Step7!I62</f>
        <v>0</v>
      </c>
      <c r="J62" s="141">
        <f>Step7!J62</f>
        <v>0</v>
      </c>
      <c r="K62" s="141">
        <f>Step7!K62</f>
        <v>3920.044014266372</v>
      </c>
      <c r="L62" s="141">
        <f>Step7!L62</f>
        <v>3920.044014266372</v>
      </c>
      <c r="M62" s="141">
        <f>Step7!M62</f>
        <v>0</v>
      </c>
      <c r="N62" s="141">
        <f>Step7!N62</f>
        <v>0</v>
      </c>
      <c r="O62" s="141">
        <f>Step7!O62</f>
        <v>1630.8349857336279</v>
      </c>
      <c r="P62" s="141">
        <f>Step7!P62</f>
        <v>0</v>
      </c>
      <c r="Q62" s="141">
        <f>Step7!Q62</f>
        <v>0</v>
      </c>
      <c r="R62" s="141">
        <f>Step7!R62</f>
        <v>0</v>
      </c>
      <c r="S62" s="141">
        <f>Step7!S62</f>
        <v>0</v>
      </c>
      <c r="T62" s="141">
        <f>Step7!T62</f>
        <v>0</v>
      </c>
      <c r="U62" s="141">
        <f>Step7!U62</f>
        <v>0</v>
      </c>
      <c r="V62" s="141">
        <f>Step7!V62</f>
        <v>0</v>
      </c>
      <c r="W62" s="141">
        <f>Step7!W62</f>
        <v>0</v>
      </c>
      <c r="X62" s="141">
        <f>Step7!X62</f>
        <v>0</v>
      </c>
      <c r="Y62" s="141">
        <f>Step7!Y62</f>
        <v>0</v>
      </c>
      <c r="Z62" s="141">
        <f>Step7!Z62</f>
        <v>0</v>
      </c>
      <c r="AA62" s="141">
        <f>Step7!AA62</f>
        <v>0</v>
      </c>
      <c r="AB62" s="141">
        <f>Step7!AB62</f>
        <v>1134.2539999999999</v>
      </c>
      <c r="AC62" s="141">
        <f>Step7!AC62</f>
        <v>0</v>
      </c>
      <c r="AD62" s="141">
        <f>Step7!AD62</f>
        <v>0</v>
      </c>
      <c r="AE62" s="141">
        <f>Step7!AE62</f>
        <v>0</v>
      </c>
      <c r="AF62" s="141">
        <f>Step7!AF62</f>
        <v>0</v>
      </c>
      <c r="AG62" s="141">
        <f>Step7!AG62</f>
        <v>0</v>
      </c>
      <c r="AH62" s="141">
        <f>Step7!AH62</f>
        <v>29.248000000000001</v>
      </c>
      <c r="AI62" s="141">
        <f>Step7!AI62</f>
        <v>196.721</v>
      </c>
      <c r="AJ62" s="141">
        <f>Step7!AJ62</f>
        <v>0</v>
      </c>
      <c r="AK62" s="141">
        <f>Step7!AK62</f>
        <v>0</v>
      </c>
      <c r="AL62" s="141">
        <f>Step7!AL62</f>
        <v>0</v>
      </c>
      <c r="AM62" s="141">
        <f>Step7!AM62</f>
        <v>41982.406999999999</v>
      </c>
      <c r="AN62" s="141">
        <f>Step7!AN62</f>
        <v>0</v>
      </c>
      <c r="AO62" s="141">
        <f>Step7!AO62</f>
        <v>0</v>
      </c>
      <c r="AP62" s="141">
        <f>Step7!AP62</f>
        <v>0</v>
      </c>
      <c r="AQ62" s="141">
        <f>Step7!AQ62</f>
        <v>0</v>
      </c>
      <c r="AT62" s="141">
        <f t="shared" si="26"/>
        <v>37791.751000000004</v>
      </c>
      <c r="AU62" s="141">
        <f t="shared" si="33"/>
        <v>0</v>
      </c>
      <c r="AV62" s="141">
        <f t="shared" si="27"/>
        <v>5550.8789999999999</v>
      </c>
      <c r="AW62" s="141">
        <f t="shared" si="28"/>
        <v>43342.630000000005</v>
      </c>
      <c r="AX62" s="141">
        <f t="shared" si="29"/>
        <v>43342.63</v>
      </c>
      <c r="AY62" s="141">
        <f t="shared" si="25"/>
        <v>1360.223</v>
      </c>
      <c r="AZ62" s="141">
        <f t="shared" si="30"/>
        <v>41982.406999999999</v>
      </c>
      <c r="BA62" s="141">
        <f t="shared" si="31"/>
        <v>0</v>
      </c>
      <c r="BB62" s="141">
        <f t="shared" si="31"/>
        <v>0</v>
      </c>
      <c r="BC62" s="141">
        <f t="shared" si="31"/>
        <v>0</v>
      </c>
      <c r="BF62" s="317">
        <f t="shared" si="32"/>
        <v>0</v>
      </c>
    </row>
    <row r="63" spans="2:58">
      <c r="B63" s="211" t="str">
        <v>Rail transport</v>
      </c>
      <c r="C63" s="141">
        <f>Step7!C63</f>
        <v>0</v>
      </c>
      <c r="D63" s="141">
        <f>Step7!D63</f>
        <v>0</v>
      </c>
      <c r="E63" s="141">
        <f>Step7!E63</f>
        <v>0</v>
      </c>
      <c r="F63" s="141">
        <f>Step7!F63</f>
        <v>0</v>
      </c>
      <c r="G63" s="141">
        <f>Step7!G63</f>
        <v>0</v>
      </c>
      <c r="H63" s="141">
        <f>Step7!H63</f>
        <v>0</v>
      </c>
      <c r="I63" s="141">
        <f>Step7!I63</f>
        <v>0</v>
      </c>
      <c r="J63" s="141">
        <f>Step7!J63</f>
        <v>0</v>
      </c>
      <c r="K63" s="141">
        <f>Step7!K63</f>
        <v>0</v>
      </c>
      <c r="L63" s="141">
        <f>Step7!L63</f>
        <v>0</v>
      </c>
      <c r="M63" s="141">
        <f>Step7!M63</f>
        <v>0</v>
      </c>
      <c r="N63" s="141">
        <f>Step7!N63</f>
        <v>0</v>
      </c>
      <c r="O63" s="141">
        <f>Step7!O63</f>
        <v>0</v>
      </c>
      <c r="P63" s="141">
        <f>Step7!P63</f>
        <v>0</v>
      </c>
      <c r="Q63" s="141">
        <f>Step7!Q63</f>
        <v>0</v>
      </c>
      <c r="R63" s="141">
        <f>Step7!R63</f>
        <v>0</v>
      </c>
      <c r="S63" s="141">
        <f>Step7!S63</f>
        <v>0</v>
      </c>
      <c r="T63" s="141">
        <f>Step7!T63</f>
        <v>0</v>
      </c>
      <c r="U63" s="141">
        <f>Step7!U63</f>
        <v>0</v>
      </c>
      <c r="V63" s="141">
        <f>Step7!V63</f>
        <v>0</v>
      </c>
      <c r="W63" s="141">
        <f>Step7!W63</f>
        <v>0</v>
      </c>
      <c r="X63" s="141">
        <f>Step7!X63</f>
        <v>0</v>
      </c>
      <c r="Y63" s="141">
        <f>Step7!Y63</f>
        <v>0</v>
      </c>
      <c r="Z63" s="141">
        <f>Step7!Z63</f>
        <v>0</v>
      </c>
      <c r="AA63" s="141">
        <f>Step7!AA63</f>
        <v>0</v>
      </c>
      <c r="AB63" s="141">
        <f>Step7!AB63</f>
        <v>0</v>
      </c>
      <c r="AC63" s="141">
        <f>Step7!AC63</f>
        <v>0</v>
      </c>
      <c r="AD63" s="141">
        <f>Step7!AD63</f>
        <v>0</v>
      </c>
      <c r="AE63" s="141">
        <f>Step7!AE63</f>
        <v>0</v>
      </c>
      <c r="AF63" s="141">
        <f>Step7!AF63</f>
        <v>0</v>
      </c>
      <c r="AG63" s="141">
        <f>Step7!AG63</f>
        <v>0</v>
      </c>
      <c r="AH63" s="141">
        <f>Step7!AH63</f>
        <v>0</v>
      </c>
      <c r="AI63" s="141">
        <f>Step7!AI63</f>
        <v>0</v>
      </c>
      <c r="AJ63" s="141">
        <f>Step7!AJ63</f>
        <v>0</v>
      </c>
      <c r="AK63" s="141">
        <f>Step7!AK63</f>
        <v>0</v>
      </c>
      <c r="AL63" s="141">
        <f>Step7!AL63</f>
        <v>0</v>
      </c>
      <c r="AM63" s="141">
        <f>Step7!AM63</f>
        <v>0</v>
      </c>
      <c r="AN63" s="141">
        <f>Step7!AN63</f>
        <v>0</v>
      </c>
      <c r="AO63" s="141">
        <f>Step7!AO63</f>
        <v>0</v>
      </c>
      <c r="AP63" s="141">
        <f>Step7!AP63</f>
        <v>0</v>
      </c>
      <c r="AQ63" s="141">
        <f>Step7!AQ63</f>
        <v>0</v>
      </c>
      <c r="AT63" s="141">
        <f t="shared" si="26"/>
        <v>0</v>
      </c>
      <c r="AU63" s="141">
        <f t="shared" si="33"/>
        <v>0</v>
      </c>
      <c r="AV63" s="141">
        <f t="shared" si="27"/>
        <v>0</v>
      </c>
      <c r="AW63" s="141">
        <f t="shared" si="28"/>
        <v>0</v>
      </c>
      <c r="AX63" s="141">
        <f t="shared" si="29"/>
        <v>0</v>
      </c>
      <c r="AY63" s="141">
        <f t="shared" si="25"/>
        <v>0</v>
      </c>
      <c r="AZ63" s="141">
        <f t="shared" si="30"/>
        <v>0</v>
      </c>
      <c r="BA63" s="141">
        <f t="shared" si="31"/>
        <v>0</v>
      </c>
      <c r="BB63" s="141">
        <f t="shared" si="31"/>
        <v>0</v>
      </c>
      <c r="BC63" s="141">
        <f t="shared" si="31"/>
        <v>0</v>
      </c>
      <c r="BF63" s="317">
        <f t="shared" si="32"/>
        <v>0</v>
      </c>
    </row>
    <row r="64" spans="2:58">
      <c r="B64" s="211" t="str">
        <v>Water transport</v>
      </c>
      <c r="C64" s="141">
        <f>Step7!C64</f>
        <v>2469.62</v>
      </c>
      <c r="D64" s="141">
        <f>Step7!D64</f>
        <v>0</v>
      </c>
      <c r="E64" s="141">
        <f>Step7!E64</f>
        <v>0</v>
      </c>
      <c r="F64" s="141">
        <f>Step7!F64</f>
        <v>0</v>
      </c>
      <c r="G64" s="141">
        <f>Step7!G64</f>
        <v>0</v>
      </c>
      <c r="H64" s="141">
        <f>Step7!H64</f>
        <v>0</v>
      </c>
      <c r="I64" s="141">
        <f>Step7!I64</f>
        <v>0</v>
      </c>
      <c r="J64" s="141">
        <f>Step7!J64</f>
        <v>0</v>
      </c>
      <c r="K64" s="141">
        <f>Step7!K64</f>
        <v>0</v>
      </c>
      <c r="L64" s="141">
        <f>Step7!L64</f>
        <v>0</v>
      </c>
      <c r="M64" s="141">
        <f>Step7!M64</f>
        <v>0</v>
      </c>
      <c r="N64" s="141">
        <f>Step7!N64</f>
        <v>0</v>
      </c>
      <c r="O64" s="141">
        <f>Step7!O64</f>
        <v>0</v>
      </c>
      <c r="P64" s="141">
        <f>Step7!P64</f>
        <v>0</v>
      </c>
      <c r="Q64" s="141">
        <f>Step7!Q64</f>
        <v>0</v>
      </c>
      <c r="R64" s="141">
        <f>Step7!R64</f>
        <v>0</v>
      </c>
      <c r="S64" s="141">
        <f>Step7!S64</f>
        <v>0</v>
      </c>
      <c r="T64" s="141">
        <f>Step7!T64</f>
        <v>0</v>
      </c>
      <c r="U64" s="141">
        <f>Step7!U64</f>
        <v>0</v>
      </c>
      <c r="V64" s="141">
        <f>Step7!V64</f>
        <v>0</v>
      </c>
      <c r="W64" s="141">
        <f>Step7!W64</f>
        <v>0</v>
      </c>
      <c r="X64" s="141">
        <f>Step7!X64</f>
        <v>0</v>
      </c>
      <c r="Y64" s="141">
        <f>Step7!Y64</f>
        <v>0</v>
      </c>
      <c r="Z64" s="141">
        <f>Step7!Z64</f>
        <v>0</v>
      </c>
      <c r="AA64" s="141">
        <f>Step7!AA64</f>
        <v>0</v>
      </c>
      <c r="AB64" s="141">
        <f>Step7!AB64</f>
        <v>0</v>
      </c>
      <c r="AC64" s="141">
        <f>Step7!AC64</f>
        <v>0</v>
      </c>
      <c r="AD64" s="141">
        <f>Step7!AD64</f>
        <v>2469.62</v>
      </c>
      <c r="AE64" s="141">
        <f>Step7!AE64</f>
        <v>0</v>
      </c>
      <c r="AF64" s="141">
        <f>Step7!AF64</f>
        <v>0</v>
      </c>
      <c r="AG64" s="141">
        <f>Step7!AG64</f>
        <v>0</v>
      </c>
      <c r="AH64" s="141">
        <f>Step7!AH64</f>
        <v>0</v>
      </c>
      <c r="AI64" s="141">
        <f>Step7!AI64</f>
        <v>0</v>
      </c>
      <c r="AJ64" s="141">
        <f>Step7!AJ64</f>
        <v>0</v>
      </c>
      <c r="AK64" s="141">
        <f>Step7!AK64</f>
        <v>0</v>
      </c>
      <c r="AL64" s="141">
        <f>Step7!AL64</f>
        <v>0</v>
      </c>
      <c r="AM64" s="141">
        <f>Step7!AM64</f>
        <v>0</v>
      </c>
      <c r="AN64" s="141">
        <f>Step7!AN64</f>
        <v>0</v>
      </c>
      <c r="AO64" s="141">
        <f>Step7!AO64</f>
        <v>0</v>
      </c>
      <c r="AP64" s="141">
        <f>Step7!AP64</f>
        <v>0</v>
      </c>
      <c r="AQ64" s="141">
        <f>Step7!AQ64</f>
        <v>0</v>
      </c>
      <c r="AT64" s="141">
        <f t="shared" si="26"/>
        <v>2469.62</v>
      </c>
      <c r="AU64" s="141">
        <f t="shared" si="33"/>
        <v>0</v>
      </c>
      <c r="AV64" s="141">
        <f t="shared" si="27"/>
        <v>0</v>
      </c>
      <c r="AW64" s="141">
        <f t="shared" si="28"/>
        <v>2469.62</v>
      </c>
      <c r="AX64" s="141">
        <f t="shared" si="29"/>
        <v>2469.62</v>
      </c>
      <c r="AY64" s="141">
        <f t="shared" si="25"/>
        <v>2469.62</v>
      </c>
      <c r="AZ64" s="141">
        <f t="shared" si="30"/>
        <v>0</v>
      </c>
      <c r="BA64" s="141">
        <f t="shared" si="31"/>
        <v>0</v>
      </c>
      <c r="BB64" s="141">
        <f t="shared" si="31"/>
        <v>0</v>
      </c>
      <c r="BC64" s="141">
        <f t="shared" si="31"/>
        <v>0</v>
      </c>
      <c r="BF64" s="317">
        <f t="shared" si="32"/>
        <v>0</v>
      </c>
    </row>
    <row r="65" spans="2:58">
      <c r="B65" s="211" t="str">
        <v>Freight transport by road</v>
      </c>
      <c r="C65" s="141">
        <f>Step7!C65</f>
        <v>20.209</v>
      </c>
      <c r="D65" s="141">
        <f>Step7!D65</f>
        <v>0</v>
      </c>
      <c r="E65" s="141">
        <f>Step7!E65</f>
        <v>0</v>
      </c>
      <c r="F65" s="141">
        <f>Step7!F65</f>
        <v>0</v>
      </c>
      <c r="G65" s="141">
        <f>Step7!G65</f>
        <v>0</v>
      </c>
      <c r="H65" s="141">
        <f>Step7!H65</f>
        <v>0</v>
      </c>
      <c r="I65" s="141">
        <f>Step7!I65</f>
        <v>0</v>
      </c>
      <c r="J65" s="141">
        <f>Step7!J65</f>
        <v>0</v>
      </c>
      <c r="K65" s="141">
        <f>Step7!K65</f>
        <v>0</v>
      </c>
      <c r="L65" s="141">
        <f>Step7!L65</f>
        <v>0</v>
      </c>
      <c r="M65" s="141">
        <f>Step7!M65</f>
        <v>0</v>
      </c>
      <c r="N65" s="141">
        <f>Step7!N65</f>
        <v>0</v>
      </c>
      <c r="O65" s="141">
        <f>Step7!O65</f>
        <v>0</v>
      </c>
      <c r="P65" s="141">
        <f>Step7!P65</f>
        <v>0</v>
      </c>
      <c r="Q65" s="141">
        <f>Step7!Q65</f>
        <v>0</v>
      </c>
      <c r="R65" s="141">
        <f>Step7!R65</f>
        <v>0</v>
      </c>
      <c r="S65" s="141">
        <f>Step7!S65</f>
        <v>0</v>
      </c>
      <c r="T65" s="141">
        <f>Step7!T65</f>
        <v>0</v>
      </c>
      <c r="U65" s="141">
        <f>Step7!U65</f>
        <v>0</v>
      </c>
      <c r="V65" s="141">
        <f>Step7!V65</f>
        <v>0</v>
      </c>
      <c r="W65" s="141">
        <f>Step7!W65</f>
        <v>0</v>
      </c>
      <c r="X65" s="141">
        <f>Step7!X65</f>
        <v>0</v>
      </c>
      <c r="Y65" s="141">
        <f>Step7!Y65</f>
        <v>0</v>
      </c>
      <c r="Z65" s="141">
        <f>Step7!Z65</f>
        <v>0</v>
      </c>
      <c r="AA65" s="141">
        <f>Step7!AA65</f>
        <v>0</v>
      </c>
      <c r="AB65" s="141">
        <f>Step7!AB65</f>
        <v>0</v>
      </c>
      <c r="AC65" s="141">
        <f>Step7!AC65</f>
        <v>0</v>
      </c>
      <c r="AD65" s="141">
        <f>Step7!AD65</f>
        <v>0</v>
      </c>
      <c r="AE65" s="141">
        <f>Step7!AE65</f>
        <v>0</v>
      </c>
      <c r="AF65" s="141">
        <f>Step7!AF65</f>
        <v>0</v>
      </c>
      <c r="AG65" s="141">
        <f>Step7!AG65</f>
        <v>0</v>
      </c>
      <c r="AH65" s="141">
        <f>Step7!AH65</f>
        <v>0</v>
      </c>
      <c r="AI65" s="141">
        <f>Step7!AI65</f>
        <v>20.209</v>
      </c>
      <c r="AJ65" s="141">
        <f>Step7!AJ65</f>
        <v>0</v>
      </c>
      <c r="AK65" s="141">
        <f>Step7!AK65</f>
        <v>0</v>
      </c>
      <c r="AL65" s="141">
        <f>Step7!AL65</f>
        <v>0</v>
      </c>
      <c r="AM65" s="141">
        <f>Step7!AM65</f>
        <v>0</v>
      </c>
      <c r="AN65" s="141">
        <f>Step7!AN65</f>
        <v>0</v>
      </c>
      <c r="AO65" s="141">
        <f>Step7!AO65</f>
        <v>0</v>
      </c>
      <c r="AP65" s="141">
        <f>Step7!AP65</f>
        <v>0</v>
      </c>
      <c r="AQ65" s="141">
        <f>Step7!AQ65</f>
        <v>0</v>
      </c>
      <c r="AT65" s="141">
        <f t="shared" si="26"/>
        <v>20.209</v>
      </c>
      <c r="AU65" s="141">
        <f t="shared" si="33"/>
        <v>0</v>
      </c>
      <c r="AV65" s="141">
        <f t="shared" si="27"/>
        <v>0</v>
      </c>
      <c r="AW65" s="141">
        <f t="shared" si="28"/>
        <v>20.209</v>
      </c>
      <c r="AX65" s="141">
        <f t="shared" si="29"/>
        <v>20.209</v>
      </c>
      <c r="AY65" s="141">
        <f t="shared" si="25"/>
        <v>20.209</v>
      </c>
      <c r="AZ65" s="141">
        <f t="shared" si="30"/>
        <v>0</v>
      </c>
      <c r="BA65" s="141">
        <f t="shared" si="31"/>
        <v>0</v>
      </c>
      <c r="BB65" s="141">
        <f t="shared" si="31"/>
        <v>0</v>
      </c>
      <c r="BC65" s="141">
        <f t="shared" si="31"/>
        <v>0</v>
      </c>
      <c r="BF65" s="317">
        <f t="shared" si="32"/>
        <v>0</v>
      </c>
    </row>
    <row r="66" spans="2:58">
      <c r="B66" s="211" t="str">
        <v>Passager transport by road</v>
      </c>
      <c r="C66" s="141">
        <f>Step7!C66</f>
        <v>11.803000000000001</v>
      </c>
      <c r="D66" s="141">
        <f>Step7!D66</f>
        <v>0</v>
      </c>
      <c r="E66" s="141">
        <f>Step7!E66</f>
        <v>0</v>
      </c>
      <c r="F66" s="141">
        <f>Step7!F66</f>
        <v>0</v>
      </c>
      <c r="G66" s="141">
        <f>Step7!G66</f>
        <v>0</v>
      </c>
      <c r="H66" s="141">
        <f>Step7!H66</f>
        <v>0</v>
      </c>
      <c r="I66" s="141">
        <f>Step7!I66</f>
        <v>0</v>
      </c>
      <c r="J66" s="141">
        <f>Step7!J66</f>
        <v>0</v>
      </c>
      <c r="K66" s="141">
        <f>Step7!K66</f>
        <v>0</v>
      </c>
      <c r="L66" s="141">
        <f>Step7!L66</f>
        <v>0</v>
      </c>
      <c r="M66" s="141">
        <f>Step7!M66</f>
        <v>0</v>
      </c>
      <c r="N66" s="141">
        <f>Step7!N66</f>
        <v>0</v>
      </c>
      <c r="O66" s="141">
        <f>Step7!O66</f>
        <v>0</v>
      </c>
      <c r="P66" s="141">
        <f>Step7!P66</f>
        <v>0</v>
      </c>
      <c r="Q66" s="141">
        <f>Step7!Q66</f>
        <v>0</v>
      </c>
      <c r="R66" s="141">
        <f>Step7!R66</f>
        <v>0</v>
      </c>
      <c r="S66" s="141">
        <f>Step7!S66</f>
        <v>0</v>
      </c>
      <c r="T66" s="141">
        <f>Step7!T66</f>
        <v>0</v>
      </c>
      <c r="U66" s="141">
        <f>Step7!U66</f>
        <v>0</v>
      </c>
      <c r="V66" s="141">
        <f>Step7!V66</f>
        <v>0</v>
      </c>
      <c r="W66" s="141">
        <f>Step7!W66</f>
        <v>0</v>
      </c>
      <c r="X66" s="141">
        <f>Step7!X66</f>
        <v>0</v>
      </c>
      <c r="Y66" s="141">
        <f>Step7!Y66</f>
        <v>0</v>
      </c>
      <c r="Z66" s="141">
        <f>Step7!Z66</f>
        <v>0</v>
      </c>
      <c r="AA66" s="141">
        <f>Step7!AA66</f>
        <v>0</v>
      </c>
      <c r="AB66" s="141">
        <f>Step7!AB66</f>
        <v>0</v>
      </c>
      <c r="AC66" s="141">
        <f>Step7!AC66</f>
        <v>0</v>
      </c>
      <c r="AD66" s="141">
        <f>Step7!AD66</f>
        <v>0</v>
      </c>
      <c r="AE66" s="141">
        <f>Step7!AE66</f>
        <v>0</v>
      </c>
      <c r="AF66" s="141">
        <f>Step7!AF66</f>
        <v>0</v>
      </c>
      <c r="AG66" s="141">
        <f>Step7!AG66</f>
        <v>0</v>
      </c>
      <c r="AH66" s="141">
        <f>Step7!AH66</f>
        <v>0</v>
      </c>
      <c r="AI66" s="141">
        <f>Step7!AI66</f>
        <v>11.803000000000001</v>
      </c>
      <c r="AJ66" s="141">
        <f>Step7!AJ66</f>
        <v>0</v>
      </c>
      <c r="AK66" s="141">
        <f>Step7!AK66</f>
        <v>0</v>
      </c>
      <c r="AL66" s="141">
        <f>Step7!AL66</f>
        <v>0</v>
      </c>
      <c r="AM66" s="141">
        <f>Step7!AM66</f>
        <v>0</v>
      </c>
      <c r="AN66" s="141">
        <f>Step7!AN66</f>
        <v>0</v>
      </c>
      <c r="AO66" s="141">
        <f>Step7!AO66</f>
        <v>0</v>
      </c>
      <c r="AP66" s="141">
        <f>Step7!AP66</f>
        <v>0</v>
      </c>
      <c r="AQ66" s="141">
        <f>Step7!AQ66</f>
        <v>0</v>
      </c>
      <c r="AT66" s="141">
        <f t="shared" si="26"/>
        <v>11.803000000000001</v>
      </c>
      <c r="AU66" s="141">
        <f t="shared" si="33"/>
        <v>0</v>
      </c>
      <c r="AV66" s="141">
        <f t="shared" si="27"/>
        <v>0</v>
      </c>
      <c r="AW66" s="141">
        <f t="shared" si="28"/>
        <v>11.803000000000001</v>
      </c>
      <c r="AX66" s="141">
        <f t="shared" si="29"/>
        <v>11.803000000000001</v>
      </c>
      <c r="AY66" s="141">
        <f t="shared" si="25"/>
        <v>11.803000000000001</v>
      </c>
      <c r="AZ66" s="141">
        <f t="shared" si="30"/>
        <v>0</v>
      </c>
      <c r="BA66" s="141">
        <f t="shared" si="31"/>
        <v>0</v>
      </c>
      <c r="BB66" s="141">
        <f t="shared" si="31"/>
        <v>0</v>
      </c>
      <c r="BC66" s="141">
        <f t="shared" si="31"/>
        <v>0</v>
      </c>
      <c r="BF66" s="317">
        <f t="shared" si="32"/>
        <v>0</v>
      </c>
    </row>
    <row r="67" spans="2:58">
      <c r="B67" s="211" t="str">
        <v>Other transports</v>
      </c>
      <c r="C67" s="141">
        <f>Step7!C67</f>
        <v>283.33499999999998</v>
      </c>
      <c r="D67" s="141">
        <f>Step7!D67</f>
        <v>0</v>
      </c>
      <c r="E67" s="141">
        <f>Step7!E67</f>
        <v>0</v>
      </c>
      <c r="F67" s="141">
        <f>Step7!F67</f>
        <v>0</v>
      </c>
      <c r="G67" s="141">
        <f>Step7!G67</f>
        <v>0</v>
      </c>
      <c r="H67" s="141">
        <f>Step7!H67</f>
        <v>0</v>
      </c>
      <c r="I67" s="141">
        <f>Step7!I67</f>
        <v>0</v>
      </c>
      <c r="J67" s="141">
        <f>Step7!J67</f>
        <v>0</v>
      </c>
      <c r="K67" s="141">
        <f>Step7!K67</f>
        <v>0</v>
      </c>
      <c r="L67" s="141">
        <f>Step7!L67</f>
        <v>0</v>
      </c>
      <c r="M67" s="141">
        <f>Step7!M67</f>
        <v>0</v>
      </c>
      <c r="N67" s="141">
        <f>Step7!N67</f>
        <v>0</v>
      </c>
      <c r="O67" s="141">
        <f>Step7!O67</f>
        <v>0</v>
      </c>
      <c r="P67" s="141">
        <f>Step7!P67</f>
        <v>0</v>
      </c>
      <c r="Q67" s="141">
        <f>Step7!Q67</f>
        <v>0</v>
      </c>
      <c r="R67" s="141">
        <f>Step7!R67</f>
        <v>0</v>
      </c>
      <c r="S67" s="141">
        <f>Step7!S67</f>
        <v>0</v>
      </c>
      <c r="T67" s="141">
        <f>Step7!T67</f>
        <v>0</v>
      </c>
      <c r="U67" s="141">
        <f>Step7!U67</f>
        <v>0</v>
      </c>
      <c r="V67" s="141">
        <f>Step7!V67</f>
        <v>0</v>
      </c>
      <c r="W67" s="141">
        <f>Step7!W67</f>
        <v>0</v>
      </c>
      <c r="X67" s="141">
        <f>Step7!X67</f>
        <v>0</v>
      </c>
      <c r="Y67" s="141">
        <f>Step7!Y67</f>
        <v>0</v>
      </c>
      <c r="Z67" s="141">
        <f>Step7!Z67</f>
        <v>0</v>
      </c>
      <c r="AA67" s="141">
        <f>Step7!AA67</f>
        <v>0</v>
      </c>
      <c r="AB67" s="141">
        <f>Step7!AB67</f>
        <v>0</v>
      </c>
      <c r="AC67" s="141">
        <f>Step7!AC67</f>
        <v>0</v>
      </c>
      <c r="AD67" s="141">
        <f>Step7!AD67</f>
        <v>0</v>
      </c>
      <c r="AE67" s="141">
        <f>Step7!AE67</f>
        <v>242.95699999999999</v>
      </c>
      <c r="AF67" s="141">
        <f>Step7!AF67</f>
        <v>0</v>
      </c>
      <c r="AG67" s="141">
        <f>Step7!AG67</f>
        <v>0</v>
      </c>
      <c r="AH67" s="141">
        <f>Step7!AH67</f>
        <v>35.799000000000007</v>
      </c>
      <c r="AI67" s="141">
        <f>Step7!AI67</f>
        <v>4.5790000000000006</v>
      </c>
      <c r="AJ67" s="141">
        <f>Step7!AJ67</f>
        <v>0</v>
      </c>
      <c r="AK67" s="141">
        <f>Step7!AK67</f>
        <v>0</v>
      </c>
      <c r="AL67" s="141">
        <f>Step7!AL67</f>
        <v>0</v>
      </c>
      <c r="AM67" s="141">
        <f>Step7!AM67</f>
        <v>0</v>
      </c>
      <c r="AN67" s="141">
        <f>Step7!AN67</f>
        <v>0</v>
      </c>
      <c r="AO67" s="141">
        <f>Step7!AO67</f>
        <v>0</v>
      </c>
      <c r="AP67" s="141">
        <f>Step7!AP67</f>
        <v>0</v>
      </c>
      <c r="AQ67" s="141">
        <f>Step7!AQ67</f>
        <v>0</v>
      </c>
      <c r="AT67" s="141">
        <f t="shared" si="26"/>
        <v>283.33499999999998</v>
      </c>
      <c r="AU67" s="141">
        <f t="shared" si="33"/>
        <v>0</v>
      </c>
      <c r="AV67" s="141">
        <f t="shared" si="27"/>
        <v>0</v>
      </c>
      <c r="AW67" s="141">
        <f t="shared" si="28"/>
        <v>283.33499999999998</v>
      </c>
      <c r="AX67" s="141">
        <f t="shared" si="29"/>
        <v>283.33499999999998</v>
      </c>
      <c r="AY67" s="141">
        <f t="shared" si="25"/>
        <v>283.33499999999998</v>
      </c>
      <c r="AZ67" s="141">
        <f t="shared" si="30"/>
        <v>0</v>
      </c>
      <c r="BA67" s="141">
        <f t="shared" si="31"/>
        <v>0</v>
      </c>
      <c r="BB67" s="141">
        <f t="shared" si="31"/>
        <v>0</v>
      </c>
      <c r="BC67" s="141">
        <f t="shared" si="31"/>
        <v>0</v>
      </c>
      <c r="BF67" s="317">
        <f t="shared" si="32"/>
        <v>0</v>
      </c>
    </row>
    <row r="68" spans="2:58">
      <c r="B68" s="211" t="str">
        <v>Business services</v>
      </c>
      <c r="C68" s="141">
        <f>Step7!C68</f>
        <v>126451.65999999997</v>
      </c>
      <c r="D68" s="141">
        <f>Step7!D68</f>
        <v>0</v>
      </c>
      <c r="E68" s="141">
        <f>Step7!E68</f>
        <v>0</v>
      </c>
      <c r="F68" s="141">
        <f>Step7!F68</f>
        <v>0</v>
      </c>
      <c r="G68" s="141">
        <f>Step7!G68</f>
        <v>0</v>
      </c>
      <c r="H68" s="141">
        <f>Step7!H68</f>
        <v>0</v>
      </c>
      <c r="I68" s="141">
        <f>Step7!I68</f>
        <v>0</v>
      </c>
      <c r="J68" s="141">
        <f>Step7!J68</f>
        <v>0</v>
      </c>
      <c r="K68" s="141">
        <f>Step7!K68</f>
        <v>411.70610631236872</v>
      </c>
      <c r="L68" s="141">
        <f>Step7!L68</f>
        <v>411.70610631236872</v>
      </c>
      <c r="M68" s="141">
        <f>Step7!M68</f>
        <v>0</v>
      </c>
      <c r="N68" s="141">
        <f>Step7!N68</f>
        <v>0</v>
      </c>
      <c r="O68" s="141">
        <f>Step7!O68</f>
        <v>1655.4548936876313</v>
      </c>
      <c r="P68" s="141">
        <f>Step7!P68</f>
        <v>0</v>
      </c>
      <c r="Q68" s="141">
        <f>Step7!Q68</f>
        <v>1319.7530000000002</v>
      </c>
      <c r="R68" s="141">
        <f>Step7!R68</f>
        <v>11.919</v>
      </c>
      <c r="S68" s="141">
        <f>Step7!S68</f>
        <v>6119.4120000000003</v>
      </c>
      <c r="T68" s="141">
        <f>Step7!T68</f>
        <v>598.30799999999999</v>
      </c>
      <c r="U68" s="141">
        <f>Step7!U68</f>
        <v>2203.6210215962378</v>
      </c>
      <c r="V68" s="141">
        <f>Step7!V68</f>
        <v>218.55499999999998</v>
      </c>
      <c r="W68" s="141">
        <f>Step7!W68</f>
        <v>495.697</v>
      </c>
      <c r="X68" s="141">
        <f>Step7!X68</f>
        <v>6919.8670000000002</v>
      </c>
      <c r="Y68" s="141">
        <f>Step7!Y68</f>
        <v>493.89000000000004</v>
      </c>
      <c r="Z68" s="141">
        <f>Step7!Z68</f>
        <v>4267.1970000000001</v>
      </c>
      <c r="AA68" s="141">
        <f>Step7!AA68</f>
        <v>5644.2859999999991</v>
      </c>
      <c r="AB68" s="141">
        <f>Step7!AB68</f>
        <v>3631.7069999999994</v>
      </c>
      <c r="AC68" s="141">
        <f>Step7!AC68</f>
        <v>873.59099999999989</v>
      </c>
      <c r="AD68" s="141">
        <f>Step7!AD68</f>
        <v>377.37099999999998</v>
      </c>
      <c r="AE68" s="141">
        <f>Step7!AE68</f>
        <v>3846.1089999999999</v>
      </c>
      <c r="AF68" s="141">
        <f>Step7!AF68</f>
        <v>1790.64</v>
      </c>
      <c r="AG68" s="141">
        <f>Step7!AG68</f>
        <v>63.811</v>
      </c>
      <c r="AH68" s="141">
        <f>Step7!AH68</f>
        <v>71269.593000000008</v>
      </c>
      <c r="AI68" s="141">
        <f>Step7!AI68</f>
        <v>9378.3959999999988</v>
      </c>
      <c r="AJ68" s="141">
        <f>Step7!AJ68</f>
        <v>341.84899999999999</v>
      </c>
      <c r="AK68" s="141">
        <f>Step7!AK68</f>
        <v>342.4859784037622</v>
      </c>
      <c r="AL68" s="141">
        <f>Step7!AL68</f>
        <v>1499.6569999999999</v>
      </c>
      <c r="AM68" s="141">
        <f>Step7!AM68</f>
        <v>6811.1060000000007</v>
      </c>
      <c r="AN68" s="141">
        <f>Step7!AN68</f>
        <v>0</v>
      </c>
      <c r="AO68" s="141">
        <f>Step7!AO68</f>
        <v>0</v>
      </c>
      <c r="AP68" s="141">
        <f>Step7!AP68</f>
        <v>0</v>
      </c>
      <c r="AQ68" s="141">
        <f>Step7!AQ68</f>
        <v>0</v>
      </c>
      <c r="AT68" s="141">
        <f t="shared" si="26"/>
        <v>126451.65999999997</v>
      </c>
      <c r="AU68" s="141">
        <f t="shared" si="33"/>
        <v>0</v>
      </c>
      <c r="AV68" s="141">
        <f t="shared" si="27"/>
        <v>2067.1610000000001</v>
      </c>
      <c r="AW68" s="141">
        <f t="shared" si="28"/>
        <v>128518.82099999997</v>
      </c>
      <c r="AX68" s="141">
        <f t="shared" si="29"/>
        <v>128518.82100000001</v>
      </c>
      <c r="AY68" s="141">
        <f t="shared" si="25"/>
        <v>121707.71500000001</v>
      </c>
      <c r="AZ68" s="141">
        <f t="shared" si="30"/>
        <v>6811.1060000000007</v>
      </c>
      <c r="BA68" s="141">
        <f t="shared" si="31"/>
        <v>0</v>
      </c>
      <c r="BB68" s="141">
        <f t="shared" si="31"/>
        <v>0</v>
      </c>
      <c r="BC68" s="141">
        <f t="shared" si="31"/>
        <v>0</v>
      </c>
      <c r="BF68" s="317">
        <f t="shared" si="32"/>
        <v>0</v>
      </c>
    </row>
    <row r="69" spans="2:58">
      <c r="B69" s="211" t="str">
        <v>Public services</v>
      </c>
      <c r="C69" s="141">
        <f>Step7!C69</f>
        <v>0</v>
      </c>
      <c r="D69" s="141">
        <f>Step7!D69</f>
        <v>0</v>
      </c>
      <c r="E69" s="141">
        <f>Step7!E69</f>
        <v>0</v>
      </c>
      <c r="F69" s="141">
        <f>Step7!F69</f>
        <v>0</v>
      </c>
      <c r="G69" s="141">
        <f>Step7!G69</f>
        <v>0</v>
      </c>
      <c r="H69" s="141">
        <f>Step7!H69</f>
        <v>0</v>
      </c>
      <c r="I69" s="141">
        <f>Step7!I69</f>
        <v>0</v>
      </c>
      <c r="J69" s="141">
        <f>Step7!J69</f>
        <v>0</v>
      </c>
      <c r="K69" s="141">
        <f>Step7!K69</f>
        <v>0</v>
      </c>
      <c r="L69" s="141">
        <f>Step7!L69</f>
        <v>0</v>
      </c>
      <c r="M69" s="141">
        <f>Step7!M69</f>
        <v>0</v>
      </c>
      <c r="N69" s="141">
        <f>Step7!N69</f>
        <v>0</v>
      </c>
      <c r="O69" s="141">
        <f>Step7!O69</f>
        <v>0</v>
      </c>
      <c r="P69" s="141">
        <f>Step7!P69</f>
        <v>0</v>
      </c>
      <c r="Q69" s="141">
        <f>Step7!Q69</f>
        <v>0</v>
      </c>
      <c r="R69" s="141">
        <f>Step7!R69</f>
        <v>0</v>
      </c>
      <c r="S69" s="141">
        <f>Step7!S69</f>
        <v>0</v>
      </c>
      <c r="T69" s="141">
        <f>Step7!T69</f>
        <v>0</v>
      </c>
      <c r="U69" s="141">
        <f>Step7!U69</f>
        <v>0</v>
      </c>
      <c r="V69" s="141">
        <f>Step7!V69</f>
        <v>0</v>
      </c>
      <c r="W69" s="141">
        <f>Step7!W69</f>
        <v>0</v>
      </c>
      <c r="X69" s="141">
        <f>Step7!X69</f>
        <v>0</v>
      </c>
      <c r="Y69" s="141">
        <f>Step7!Y69</f>
        <v>0</v>
      </c>
      <c r="Z69" s="141">
        <f>Step7!Z69</f>
        <v>0</v>
      </c>
      <c r="AA69" s="141">
        <f>Step7!AA69</f>
        <v>0</v>
      </c>
      <c r="AB69" s="141">
        <f>Step7!AB69</f>
        <v>0</v>
      </c>
      <c r="AC69" s="141">
        <f>Step7!AC69</f>
        <v>0</v>
      </c>
      <c r="AD69" s="141">
        <f>Step7!AD69</f>
        <v>0</v>
      </c>
      <c r="AE69" s="141">
        <f>Step7!AE69</f>
        <v>0</v>
      </c>
      <c r="AF69" s="141">
        <f>Step7!AF69</f>
        <v>0</v>
      </c>
      <c r="AG69" s="141">
        <f>Step7!AG69</f>
        <v>0</v>
      </c>
      <c r="AH69" s="141">
        <f>Step7!AH69</f>
        <v>0</v>
      </c>
      <c r="AI69" s="141">
        <f>Step7!AI69</f>
        <v>0</v>
      </c>
      <c r="AJ69" s="141">
        <f>Step7!AJ69</f>
        <v>0</v>
      </c>
      <c r="AK69" s="141">
        <f>Step7!AK69</f>
        <v>0</v>
      </c>
      <c r="AL69" s="141">
        <f>Step7!AL69</f>
        <v>0</v>
      </c>
      <c r="AM69" s="141">
        <f>Step7!AM69</f>
        <v>0</v>
      </c>
      <c r="AN69" s="141">
        <f>Step7!AN69</f>
        <v>0</v>
      </c>
      <c r="AO69" s="141">
        <f>Step7!AO69</f>
        <v>0</v>
      </c>
      <c r="AP69" s="141">
        <f>Step7!AP69</f>
        <v>0</v>
      </c>
      <c r="AQ69" s="141">
        <f>Step7!AQ69</f>
        <v>0</v>
      </c>
      <c r="AT69" s="141">
        <f t="shared" si="26"/>
        <v>0</v>
      </c>
      <c r="AU69" s="141">
        <f t="shared" si="33"/>
        <v>0</v>
      </c>
      <c r="AV69" s="141">
        <f t="shared" si="27"/>
        <v>0</v>
      </c>
      <c r="AW69" s="141">
        <f t="shared" si="28"/>
        <v>0</v>
      </c>
      <c r="AX69" s="141">
        <f t="shared" si="29"/>
        <v>0</v>
      </c>
      <c r="AY69" s="141">
        <f t="shared" si="25"/>
        <v>0</v>
      </c>
      <c r="AZ69" s="141">
        <f t="shared" si="30"/>
        <v>0</v>
      </c>
      <c r="BA69" s="141">
        <f t="shared" si="31"/>
        <v>0</v>
      </c>
      <c r="BB69" s="141">
        <f t="shared" si="31"/>
        <v>0</v>
      </c>
      <c r="BC69" s="141">
        <f t="shared" si="31"/>
        <v>0</v>
      </c>
      <c r="BF69" s="317">
        <f t="shared" si="32"/>
        <v>0</v>
      </c>
    </row>
    <row r="70" spans="2:58" ht="16.5">
      <c r="B70" s="211" t="str">
        <v>Manufacture of petroleum and coal products</v>
      </c>
      <c r="C70" s="141">
        <f>Step7!C70</f>
        <v>359270.76</v>
      </c>
      <c r="D70" s="141">
        <f>Step7!D70</f>
        <v>33.835294909575488</v>
      </c>
      <c r="E70" s="141">
        <f>Step7!E70</f>
        <v>175.05236319732398</v>
      </c>
      <c r="F70" s="141">
        <f>Step7!F70</f>
        <v>138.31479229039712</v>
      </c>
      <c r="G70" s="141">
        <f>Step7!G70</f>
        <v>3588.1335918931809</v>
      </c>
      <c r="H70" s="141">
        <f>Step7!H70</f>
        <v>20.946388718725064</v>
      </c>
      <c r="I70" s="141">
        <f>Step7!I70</f>
        <v>3.8568990797017408E-2</v>
      </c>
      <c r="J70" s="141">
        <f>Step7!J70</f>
        <v>26117.012999999995</v>
      </c>
      <c r="K70" s="141">
        <f>Step7!K70</f>
        <v>1.2294983603205463</v>
      </c>
      <c r="L70" s="141">
        <f>Step7!L70</f>
        <v>1.2294983603205463</v>
      </c>
      <c r="M70" s="141">
        <f>Step7!M70</f>
        <v>0</v>
      </c>
      <c r="N70" s="141">
        <f>Step7!N70</f>
        <v>753.94150163967936</v>
      </c>
      <c r="O70" s="141">
        <f>Step7!O70</f>
        <v>0</v>
      </c>
      <c r="P70" s="141">
        <f>Step7!P70</f>
        <v>0</v>
      </c>
      <c r="Q70" s="141">
        <f>Step7!Q70</f>
        <v>59.310999999999986</v>
      </c>
      <c r="R70" s="141">
        <f>Step7!R70</f>
        <v>0.60299999999999998</v>
      </c>
      <c r="S70" s="141">
        <f>Step7!S70</f>
        <v>749.39499999999998</v>
      </c>
      <c r="T70" s="141">
        <f>Step7!T70</f>
        <v>223.72200000000001</v>
      </c>
      <c r="U70" s="141">
        <f>Step7!U70</f>
        <v>512.63144866760172</v>
      </c>
      <c r="V70" s="141">
        <f>Step7!V70</f>
        <v>2189.8240000000001</v>
      </c>
      <c r="W70" s="141">
        <f>Step7!W70</f>
        <v>4763.8670000000002</v>
      </c>
      <c r="X70" s="141">
        <f>Step7!X70</f>
        <v>1485.4820000000002</v>
      </c>
      <c r="Y70" s="141">
        <f>Step7!Y70</f>
        <v>32.048999999999999</v>
      </c>
      <c r="Z70" s="141">
        <f>Step7!Z70</f>
        <v>862.26799999999992</v>
      </c>
      <c r="AA70" s="141">
        <f>Step7!AA70</f>
        <v>1856.8489999999999</v>
      </c>
      <c r="AB70" s="141">
        <f>Step7!AB70</f>
        <v>439.94299999999998</v>
      </c>
      <c r="AC70" s="141">
        <f>Step7!AC70</f>
        <v>97.722000000000008</v>
      </c>
      <c r="AD70" s="141">
        <f>Step7!AD70</f>
        <v>6.3380000000000001</v>
      </c>
      <c r="AE70" s="141">
        <f>Step7!AE70</f>
        <v>42613.156000000003</v>
      </c>
      <c r="AF70" s="141">
        <f>Step7!AF70</f>
        <v>3451.8700000000003</v>
      </c>
      <c r="AG70" s="141">
        <f>Step7!AG70</f>
        <v>20.029999999999998</v>
      </c>
      <c r="AH70" s="141">
        <f>Step7!AH70</f>
        <v>1294.8979999999992</v>
      </c>
      <c r="AI70" s="141">
        <f>Step7!AI70</f>
        <v>143.16899999999998</v>
      </c>
      <c r="AJ70" s="141">
        <f>Step7!AJ70</f>
        <v>328415.43699999998</v>
      </c>
      <c r="AK70" s="141">
        <f>Step7!AK70</f>
        <v>440.37655133239838</v>
      </c>
      <c r="AL70" s="141">
        <f>Step7!AL70</f>
        <v>421.95100000000002</v>
      </c>
      <c r="AM70" s="141">
        <f>Step7!AM70</f>
        <v>18.373000000000001</v>
      </c>
      <c r="AN70" s="141">
        <f>Step7!AN70</f>
        <v>0</v>
      </c>
      <c r="AO70" s="141">
        <f>Step7!AO70</f>
        <v>0</v>
      </c>
      <c r="AP70" s="141">
        <f>Step7!AP70</f>
        <v>0</v>
      </c>
      <c r="AQ70" s="141">
        <f>Step7!AQ70</f>
        <v>0</v>
      </c>
      <c r="AT70" s="141">
        <f t="shared" si="26"/>
        <v>359270.76</v>
      </c>
      <c r="AU70" s="141">
        <f t="shared" si="33"/>
        <v>30073.333999999995</v>
      </c>
      <c r="AV70" s="141">
        <f t="shared" si="27"/>
        <v>755.17099999999994</v>
      </c>
      <c r="AW70" s="141">
        <f t="shared" si="28"/>
        <v>390099.26499999996</v>
      </c>
      <c r="AX70" s="141">
        <f t="shared" si="29"/>
        <v>390099.26500000001</v>
      </c>
      <c r="AY70" s="141">
        <f t="shared" si="25"/>
        <v>390080.89199999999</v>
      </c>
      <c r="AZ70" s="141">
        <f t="shared" si="30"/>
        <v>18.373000000000001</v>
      </c>
      <c r="BA70" s="141">
        <f t="shared" si="31"/>
        <v>0</v>
      </c>
      <c r="BB70" s="141">
        <f t="shared" si="31"/>
        <v>0</v>
      </c>
      <c r="BC70" s="141">
        <f t="shared" si="31"/>
        <v>0</v>
      </c>
      <c r="BF70" s="317">
        <f t="shared" si="32"/>
        <v>0</v>
      </c>
    </row>
    <row r="71" spans="2:58">
      <c r="B71" s="211" t="str">
        <v>Gas supply by pipeline to final consumer</v>
      </c>
      <c r="C71" s="141">
        <f>Step7!C71</f>
        <v>185789.03292260863</v>
      </c>
      <c r="D71" s="141">
        <f>Step7!D71</f>
        <v>79.626862089828919</v>
      </c>
      <c r="E71" s="141">
        <f>Step7!E71</f>
        <v>411.96243213081078</v>
      </c>
      <c r="F71" s="141">
        <f>Step7!F71</f>
        <v>325.50544986010772</v>
      </c>
      <c r="G71" s="141">
        <f>Step7!G71</f>
        <v>8444.1947216692788</v>
      </c>
      <c r="H71" s="141">
        <f>Step7!H71</f>
        <v>49.294537264808937</v>
      </c>
      <c r="I71" s="141">
        <f>Step7!I71</f>
        <v>9.0766985165802339E-2</v>
      </c>
      <c r="J71" s="141">
        <f>Step7!J71</f>
        <v>36932.907519999986</v>
      </c>
      <c r="K71" s="141">
        <f>Step7!K71</f>
        <v>649.11284013646048</v>
      </c>
      <c r="L71" s="141">
        <f>Step7!L71</f>
        <v>649.11284013646048</v>
      </c>
      <c r="M71" s="141">
        <f>Step7!M71</f>
        <v>0</v>
      </c>
      <c r="N71" s="141">
        <f>Step7!N71</f>
        <v>1909.4130598635397</v>
      </c>
      <c r="O71" s="141">
        <f>Step7!O71</f>
        <v>0</v>
      </c>
      <c r="P71" s="141">
        <f>Step7!P71</f>
        <v>0</v>
      </c>
      <c r="Q71" s="141">
        <f>Step7!Q71</f>
        <v>65.791979999999995</v>
      </c>
      <c r="R71" s="141">
        <f>Step7!R71</f>
        <v>0</v>
      </c>
      <c r="S71" s="141">
        <f>Step7!S71</f>
        <v>18239.193080000001</v>
      </c>
      <c r="T71" s="141">
        <f>Step7!T71</f>
        <v>1497.3460700000001</v>
      </c>
      <c r="U71" s="141">
        <f>Step7!U71</f>
        <v>93048.954852900992</v>
      </c>
      <c r="V71" s="141">
        <f>Step7!V71</f>
        <v>50.496290000000002</v>
      </c>
      <c r="W71" s="141">
        <f>Step7!W71</f>
        <v>194.2749</v>
      </c>
      <c r="X71" s="141">
        <f>Step7!X71</f>
        <v>3772.0866599999995</v>
      </c>
      <c r="Y71" s="141">
        <f>Step7!Y71</f>
        <v>20990.379119999998</v>
      </c>
      <c r="Z71" s="141">
        <f>Step7!Z71</f>
        <v>1032.7346500000001</v>
      </c>
      <c r="AA71" s="141">
        <f>Step7!AA71</f>
        <v>17711.779029999987</v>
      </c>
      <c r="AB71" s="141">
        <f>Step7!AB71</f>
        <v>8.1424199999999995</v>
      </c>
      <c r="AC71" s="141">
        <f>Step7!AC71</f>
        <v>0</v>
      </c>
      <c r="AD71" s="141">
        <f>Step7!AD71</f>
        <v>3.0908199999999999</v>
      </c>
      <c r="AE71" s="141">
        <f>Step7!AE71</f>
        <v>4900.2585899999995</v>
      </c>
      <c r="AF71" s="141">
        <f>Step7!AF71</f>
        <v>6816.4611400000013</v>
      </c>
      <c r="AG71" s="141">
        <f>Step7!AG71</f>
        <v>38.305289999999999</v>
      </c>
      <c r="AH71" s="141">
        <f>Step7!AH71</f>
        <v>14310.617779999999</v>
      </c>
      <c r="AI71" s="141">
        <f>Step7!AI71</f>
        <v>2793.7574500000001</v>
      </c>
      <c r="AJ71" s="141">
        <f>Step7!AJ71</f>
        <v>5084.0879199999999</v>
      </c>
      <c r="AK71" s="141">
        <f>Step7!AK71</f>
        <v>29460.727007099002</v>
      </c>
      <c r="AL71" s="141">
        <f>Step7!AL71</f>
        <v>2630.1696299999999</v>
      </c>
      <c r="AM71" s="141">
        <f>Step7!AM71</f>
        <v>11942.486432608699</v>
      </c>
      <c r="AN71" s="141">
        <f>Step7!AN71</f>
        <v>0</v>
      </c>
      <c r="AO71" s="141">
        <f>Step7!AO71</f>
        <v>0</v>
      </c>
      <c r="AP71" s="141">
        <f>Step7!AP71</f>
        <v>0</v>
      </c>
      <c r="AQ71" s="141">
        <f>Step7!AQ71</f>
        <v>0</v>
      </c>
      <c r="AT71" s="141">
        <f t="shared" si="26"/>
        <v>185789.03292260863</v>
      </c>
      <c r="AU71" s="141">
        <f t="shared" si="33"/>
        <v>46243.582289999984</v>
      </c>
      <c r="AV71" s="141">
        <f t="shared" si="27"/>
        <v>2558.5259000000001</v>
      </c>
      <c r="AW71" s="141">
        <f t="shared" si="28"/>
        <v>234591.14111260863</v>
      </c>
      <c r="AX71" s="141">
        <f t="shared" si="29"/>
        <v>234591.14111260866</v>
      </c>
      <c r="AY71" s="141">
        <f t="shared" si="25"/>
        <v>222648.65467999995</v>
      </c>
      <c r="AZ71" s="141">
        <f t="shared" si="30"/>
        <v>11942.486432608699</v>
      </c>
      <c r="BA71" s="141">
        <f t="shared" si="31"/>
        <v>0</v>
      </c>
      <c r="BB71" s="141">
        <f t="shared" si="31"/>
        <v>0</v>
      </c>
      <c r="BC71" s="141">
        <f t="shared" si="31"/>
        <v>0</v>
      </c>
      <c r="BF71" s="317">
        <f t="shared" si="32"/>
        <v>0</v>
      </c>
    </row>
    <row r="72" spans="2:58" ht="16.5">
      <c r="B72" s="211" t="str">
        <v>Electricity generation, trasmission and distribution</v>
      </c>
      <c r="C72" s="141">
        <f>Step7!C72</f>
        <v>1032.933</v>
      </c>
      <c r="D72" s="141">
        <f>Step7!D72</f>
        <v>0</v>
      </c>
      <c r="E72" s="141">
        <f>Step7!E72</f>
        <v>0</v>
      </c>
      <c r="F72" s="141">
        <f>Step7!F72</f>
        <v>0</v>
      </c>
      <c r="G72" s="141">
        <f>Step7!G72</f>
        <v>0</v>
      </c>
      <c r="H72" s="141">
        <f>Step7!H72</f>
        <v>0</v>
      </c>
      <c r="I72" s="141">
        <f>Step7!I72</f>
        <v>0</v>
      </c>
      <c r="J72" s="141">
        <f>Step7!J72</f>
        <v>0</v>
      </c>
      <c r="K72" s="141">
        <f>Step7!K72</f>
        <v>0</v>
      </c>
      <c r="L72" s="141">
        <f>Step7!L72</f>
        <v>0</v>
      </c>
      <c r="M72" s="141">
        <f>Step7!M72</f>
        <v>0</v>
      </c>
      <c r="N72" s="141">
        <f>Step7!N72</f>
        <v>12.352</v>
      </c>
      <c r="O72" s="141">
        <f>Step7!O72</f>
        <v>0</v>
      </c>
      <c r="P72" s="141">
        <f>Step7!P72</f>
        <v>0</v>
      </c>
      <c r="Q72" s="141">
        <f>Step7!Q72</f>
        <v>6.6579999999999977</v>
      </c>
      <c r="R72" s="141">
        <f>Step7!R72</f>
        <v>0.32900000000000001</v>
      </c>
      <c r="S72" s="141">
        <f>Step7!S72</f>
        <v>54.044000000000004</v>
      </c>
      <c r="T72" s="141">
        <f>Step7!T72</f>
        <v>88.415000000000006</v>
      </c>
      <c r="U72" s="141">
        <f>Step7!U72</f>
        <v>14.602716055612893</v>
      </c>
      <c r="V72" s="141">
        <f>Step7!V72</f>
        <v>25.635000000000002</v>
      </c>
      <c r="W72" s="141">
        <f>Step7!W72</f>
        <v>54.582999999999998</v>
      </c>
      <c r="X72" s="141">
        <f>Step7!X72</f>
        <v>183.346</v>
      </c>
      <c r="Y72" s="141">
        <f>Step7!Y72</f>
        <v>3.9630000000000001</v>
      </c>
      <c r="Z72" s="141">
        <f>Step7!Z72</f>
        <v>3.6799999999999993</v>
      </c>
      <c r="AA72" s="141">
        <f>Step7!AA72</f>
        <v>337.76800000000009</v>
      </c>
      <c r="AB72" s="141">
        <f>Step7!AB72</f>
        <v>1.6950000000000001</v>
      </c>
      <c r="AC72" s="141">
        <f>Step7!AC72</f>
        <v>9.1000000000000011E-2</v>
      </c>
      <c r="AD72" s="141">
        <f>Step7!AD72</f>
        <v>0.24099999999999999</v>
      </c>
      <c r="AE72" s="141">
        <f>Step7!AE72</f>
        <v>3.169</v>
      </c>
      <c r="AF72" s="141">
        <f>Step7!AF72</f>
        <v>3.9979999999999998</v>
      </c>
      <c r="AG72" s="141">
        <f>Step7!AG72</f>
        <v>0.34499999999999997</v>
      </c>
      <c r="AH72" s="141">
        <f>Step7!AH72</f>
        <v>196.09000000000003</v>
      </c>
      <c r="AI72" s="141">
        <f>Step7!AI72</f>
        <v>58.888999999999996</v>
      </c>
      <c r="AJ72" s="141">
        <f>Step7!AJ72</f>
        <v>1.76</v>
      </c>
      <c r="AK72" s="141">
        <f>Step7!AK72</f>
        <v>4.8062839443871104</v>
      </c>
      <c r="AL72" s="141">
        <f>Step7!AL72</f>
        <v>1.177</v>
      </c>
      <c r="AM72" s="141">
        <f>Step7!AM72</f>
        <v>0</v>
      </c>
      <c r="AN72" s="141">
        <f>Step7!AN72</f>
        <v>0</v>
      </c>
      <c r="AO72" s="141">
        <f>Step7!AO72</f>
        <v>0</v>
      </c>
      <c r="AP72" s="141">
        <f>Step7!AP72</f>
        <v>0</v>
      </c>
      <c r="AQ72" s="141">
        <f>Step7!AQ72</f>
        <v>0</v>
      </c>
      <c r="AT72" s="141">
        <f t="shared" si="26"/>
        <v>1032.933</v>
      </c>
      <c r="AU72" s="141">
        <f t="shared" si="33"/>
        <v>0</v>
      </c>
      <c r="AV72" s="141">
        <f t="shared" si="27"/>
        <v>12.352</v>
      </c>
      <c r="AW72" s="141">
        <f t="shared" si="28"/>
        <v>1045.2850000000001</v>
      </c>
      <c r="AX72" s="141">
        <f t="shared" si="29"/>
        <v>1045.2850000000001</v>
      </c>
      <c r="AY72" s="141">
        <f t="shared" si="25"/>
        <v>1045.2850000000001</v>
      </c>
      <c r="AZ72" s="141">
        <f t="shared" si="30"/>
        <v>0</v>
      </c>
      <c r="BA72" s="141">
        <f t="shared" si="31"/>
        <v>0</v>
      </c>
      <c r="BB72" s="141">
        <f t="shared" si="31"/>
        <v>0</v>
      </c>
      <c r="BC72" s="141">
        <f t="shared" si="31"/>
        <v>0</v>
      </c>
      <c r="BF72" s="317">
        <f t="shared" si="32"/>
        <v>0</v>
      </c>
    </row>
    <row r="73" spans="2:58">
      <c r="B73" s="318" t="s">
        <v>536</v>
      </c>
      <c r="C73" s="172">
        <f>SUM(C51:C72)</f>
        <v>5166705.245000001</v>
      </c>
      <c r="D73" s="172">
        <f t="shared" ref="D73:AQ73" si="34">SUM(D51:D72)</f>
        <v>1990.4184730578133</v>
      </c>
      <c r="E73" s="172">
        <f t="shared" si="34"/>
        <v>10297.751457214974</v>
      </c>
      <c r="F73" s="172">
        <f t="shared" si="34"/>
        <v>8136.6016879033887</v>
      </c>
      <c r="G73" s="172">
        <f t="shared" si="34"/>
        <v>211078.02973758912</v>
      </c>
      <c r="H73" s="172">
        <f t="shared" si="34"/>
        <v>1232.2067580915684</v>
      </c>
      <c r="I73" s="172">
        <f t="shared" si="34"/>
        <v>2.2688861431455871</v>
      </c>
      <c r="J73" s="172">
        <f t="shared" si="34"/>
        <v>974578.5360000002</v>
      </c>
      <c r="K73" s="172">
        <f t="shared" si="34"/>
        <v>67491.106313531229</v>
      </c>
      <c r="L73" s="172">
        <f t="shared" si="34"/>
        <v>67491.106313531229</v>
      </c>
      <c r="M73" s="172">
        <f t="shared" si="34"/>
        <v>0</v>
      </c>
      <c r="N73" s="172">
        <f t="shared" si="34"/>
        <v>2675.7065615032188</v>
      </c>
      <c r="O73" s="172">
        <f t="shared" si="34"/>
        <v>52237.477124965568</v>
      </c>
      <c r="P73" s="172">
        <f t="shared" si="34"/>
        <v>-375.81</v>
      </c>
      <c r="Q73" s="172">
        <f>SUM(Q51:Q72)</f>
        <v>70804.911999999982</v>
      </c>
      <c r="R73" s="172">
        <f t="shared" si="34"/>
        <v>1613.6990000000003</v>
      </c>
      <c r="S73" s="172">
        <f t="shared" si="34"/>
        <v>251844.23399999997</v>
      </c>
      <c r="T73" s="172">
        <f t="shared" si="34"/>
        <v>69439.517999999996</v>
      </c>
      <c r="U73" s="172">
        <f t="shared" si="34"/>
        <v>204867.25497303565</v>
      </c>
      <c r="V73" s="172">
        <f t="shared" si="34"/>
        <v>5733.1359999999995</v>
      </c>
      <c r="W73" s="172">
        <f t="shared" si="34"/>
        <v>34375.296999999991</v>
      </c>
      <c r="X73" s="172">
        <f t="shared" si="34"/>
        <v>1900881.0489999999</v>
      </c>
      <c r="Y73" s="172">
        <f t="shared" si="34"/>
        <v>47008.558999999994</v>
      </c>
      <c r="Z73" s="172">
        <f t="shared" si="34"/>
        <v>232581.27599999998</v>
      </c>
      <c r="AA73" s="172">
        <f t="shared" si="34"/>
        <v>558581.31700000004</v>
      </c>
      <c r="AB73" s="172">
        <f t="shared" si="34"/>
        <v>11511.330999999998</v>
      </c>
      <c r="AC73" s="172">
        <f t="shared" si="34"/>
        <v>2958.143</v>
      </c>
      <c r="AD73" s="172">
        <f t="shared" si="34"/>
        <v>5120.4030000000002</v>
      </c>
      <c r="AE73" s="172">
        <f>SUM(AE51:AE72)</f>
        <v>115484.351</v>
      </c>
      <c r="AF73" s="172">
        <f t="shared" si="34"/>
        <v>54978.22600000001</v>
      </c>
      <c r="AG73" s="172">
        <f t="shared" si="34"/>
        <v>928.28099999999995</v>
      </c>
      <c r="AH73" s="172">
        <f t="shared" si="34"/>
        <v>439081.03600000002</v>
      </c>
      <c r="AI73" s="172">
        <f t="shared" si="34"/>
        <v>39081.548000000003</v>
      </c>
      <c r="AJ73" s="172">
        <f t="shared" si="34"/>
        <v>356788.74900000001</v>
      </c>
      <c r="AK73" s="172">
        <f>SUM(AK51:AK72)</f>
        <v>50377.651026964333</v>
      </c>
      <c r="AL73" s="172">
        <f t="shared" si="34"/>
        <v>33020.947999999989</v>
      </c>
      <c r="AM73" s="172">
        <f t="shared" si="34"/>
        <v>1129734.0679999997</v>
      </c>
      <c r="AN73" s="172">
        <f t="shared" si="34"/>
        <v>0</v>
      </c>
      <c r="AO73" s="172">
        <f t="shared" si="34"/>
        <v>802985.77199999976</v>
      </c>
      <c r="AP73" s="172">
        <f t="shared" si="34"/>
        <v>0</v>
      </c>
      <c r="AQ73" s="172">
        <f t="shared" si="34"/>
        <v>76268.778999999995</v>
      </c>
      <c r="AR73" s="172"/>
      <c r="AS73" s="172"/>
      <c r="AT73" s="172"/>
      <c r="AU73" s="172"/>
      <c r="AV73" s="172"/>
      <c r="AW73" s="172"/>
      <c r="AX73" s="172"/>
      <c r="AY73" s="172"/>
      <c r="AZ73" s="172"/>
      <c r="BA73" s="172"/>
      <c r="BB73" s="172"/>
      <c r="BC73" s="172"/>
    </row>
    <row r="78" spans="2:58" ht="17.25" customHeight="1">
      <c r="C78" s="130"/>
      <c r="D78" s="130"/>
      <c r="E78" s="130"/>
      <c r="F78" s="130"/>
      <c r="G78" s="130"/>
      <c r="H78" s="130" t="s">
        <v>629</v>
      </c>
      <c r="I78" s="130"/>
      <c r="J78" s="130"/>
      <c r="K78" s="130"/>
      <c r="L78" s="130"/>
      <c r="M78" s="130"/>
      <c r="N78" s="131"/>
      <c r="O78" s="131"/>
      <c r="P78" s="131"/>
      <c r="Q78" s="131" t="s">
        <v>630</v>
      </c>
      <c r="R78" s="131"/>
      <c r="S78" s="131"/>
      <c r="T78" s="132" t="s">
        <v>631</v>
      </c>
      <c r="U78" s="133"/>
      <c r="V78" s="134"/>
      <c r="W78" s="134" t="s">
        <v>632</v>
      </c>
      <c r="X78" s="134"/>
      <c r="Y78" s="178"/>
    </row>
    <row r="79" spans="2:58" ht="33">
      <c r="B79" s="307" t="s">
        <v>1247</v>
      </c>
      <c r="C79" s="140" t="str">
        <f>AggrStep5!AD$4</f>
        <v>Agriculture, livestockand fishing</v>
      </c>
      <c r="D79" s="140" t="str">
        <f>AggrStep5!AE$4</f>
        <v>Forestry</v>
      </c>
      <c r="E79" s="140" t="str">
        <f>AggrStep5!AF$4</f>
        <v>Manufacture of food, beverages and snuff</v>
      </c>
      <c r="F79" s="140" t="str">
        <f>AggrStep5!AG$4</f>
        <v>Manufacture of articles of paper and paperboard</v>
      </c>
      <c r="G79" s="140" t="str">
        <f>AggrStep5!AH$4</f>
        <v>Manufacture of chemical</v>
      </c>
      <c r="H79" s="140" t="str">
        <f>AggrStep5!AI$4</f>
        <v>Manufacture of cement and concrete</v>
      </c>
      <c r="I79" s="140" t="str">
        <f>AggrStep5!AJ$4</f>
        <v>Manufacture of steel</v>
      </c>
      <c r="J79" s="140" t="str">
        <f>AggrStep5!AK$4</f>
        <v>Manufature of machine and equipment</v>
      </c>
      <c r="K79" s="140" t="str">
        <f>AggrStep5!AL$4</f>
        <v>Extraction of oil and gas</v>
      </c>
      <c r="L79" s="140" t="str">
        <f>AggrStep5!AM$4</f>
        <v>Construction of buildings</v>
      </c>
      <c r="M79" s="140" t="str">
        <f>AggrStep5!AN$4</f>
        <v>Others industries</v>
      </c>
      <c r="N79" s="140" t="str">
        <f>AggrStep5!AO$4</f>
        <v>Air transport</v>
      </c>
      <c r="O79" s="140" t="str">
        <f>AggrStep5!AP$4</f>
        <v>Rail transport</v>
      </c>
      <c r="P79" s="140" t="str">
        <f>AggrStep5!AQ$4</f>
        <v>Water transport</v>
      </c>
      <c r="Q79" s="140" t="str">
        <f>AggrStep5!AR$4</f>
        <v>Freight transport by road</v>
      </c>
      <c r="R79" s="140" t="str">
        <f>AggrStep5!AS$4</f>
        <v>Passager transport by road</v>
      </c>
      <c r="S79" s="140" t="str">
        <f>AggrStep5!AT$4</f>
        <v>Other transports</v>
      </c>
      <c r="T79" s="140" t="str">
        <f>AggrStep5!AU$4</f>
        <v>Business services</v>
      </c>
      <c r="U79" s="140" t="str">
        <f>AggrStep5!AV$4</f>
        <v>Public services</v>
      </c>
      <c r="V79" s="140" t="str">
        <f>AggrStep5!AW$4</f>
        <v>Manufacture of petroleum and coal products</v>
      </c>
      <c r="W79" s="140" t="str">
        <f>AggrStep5!AX$4</f>
        <v>Gas supply by pipeline to final consumer</v>
      </c>
      <c r="X79" s="140" t="str">
        <f>AggrStep5!AY$4</f>
        <v>Electricity generation, trasmission and distribution</v>
      </c>
      <c r="Y79" s="178" t="s">
        <v>1078</v>
      </c>
    </row>
    <row r="80" spans="2:58">
      <c r="B80" s="211" t="str">
        <f t="array" ref="B80:B101">TRANSPOSE(AggrStep5!D4:Y4)</f>
        <v>Agriculture, livestockand fishing</v>
      </c>
      <c r="C80" s="515">
        <f t="array" ref="C80:X101">MMULT(TRANSPOSE(AggrStep8!$C$3:$X$81),MMULT('(FBCF13)'!$C$4:$CC$82,AggrStep8!$AJ$3:$BE$81))</f>
        <v>10979.895</v>
      </c>
      <c r="D80" s="515">
        <v>0</v>
      </c>
      <c r="E80" s="515">
        <v>2325.5299999999997</v>
      </c>
      <c r="F80" s="515">
        <v>5.8000000000000003E-2</v>
      </c>
      <c r="G80" s="515">
        <v>3.0539793833673929</v>
      </c>
      <c r="H80" s="515">
        <v>2.0477510840296032E-2</v>
      </c>
      <c r="I80" s="515">
        <v>1.0043715755939819E-2</v>
      </c>
      <c r="J80" s="515">
        <v>53.804999999999993</v>
      </c>
      <c r="K80" s="515">
        <v>0</v>
      </c>
      <c r="L80" s="515">
        <v>0</v>
      </c>
      <c r="M80" s="515">
        <v>6.6594993900363715</v>
      </c>
      <c r="N80" s="515">
        <v>0</v>
      </c>
      <c r="O80" s="515">
        <v>0</v>
      </c>
      <c r="P80" s="515">
        <v>0</v>
      </c>
      <c r="Q80" s="515">
        <v>0</v>
      </c>
      <c r="R80" s="515">
        <v>0</v>
      </c>
      <c r="S80" s="515">
        <v>0</v>
      </c>
      <c r="T80" s="515">
        <v>298.65199999999993</v>
      </c>
      <c r="U80" s="515">
        <v>735.71899999999994</v>
      </c>
      <c r="V80" s="515">
        <v>0</v>
      </c>
      <c r="W80" s="515">
        <v>0</v>
      </c>
      <c r="X80" s="515">
        <v>0</v>
      </c>
      <c r="Y80" s="309">
        <f>SUM(C80:X80)</f>
        <v>14403.402999999998</v>
      </c>
    </row>
    <row r="81" spans="2:25">
      <c r="B81" s="211" t="str">
        <v>Forestry</v>
      </c>
      <c r="C81" s="515">
        <v>0</v>
      </c>
      <c r="D81" s="515">
        <v>0</v>
      </c>
      <c r="E81" s="515">
        <v>0</v>
      </c>
      <c r="F81" s="515">
        <v>0</v>
      </c>
      <c r="G81" s="515">
        <v>0</v>
      </c>
      <c r="H81" s="515">
        <v>0</v>
      </c>
      <c r="I81" s="515">
        <v>0</v>
      </c>
      <c r="J81" s="515">
        <v>0</v>
      </c>
      <c r="K81" s="515">
        <v>0</v>
      </c>
      <c r="L81" s="515">
        <v>0</v>
      </c>
      <c r="M81" s="515">
        <v>2.3660000000000001</v>
      </c>
      <c r="N81" s="515">
        <v>0</v>
      </c>
      <c r="O81" s="515">
        <v>0</v>
      </c>
      <c r="P81" s="515">
        <v>0</v>
      </c>
      <c r="Q81" s="515">
        <v>0</v>
      </c>
      <c r="R81" s="515">
        <v>0</v>
      </c>
      <c r="S81" s="515">
        <v>0</v>
      </c>
      <c r="T81" s="515">
        <v>0</v>
      </c>
      <c r="U81" s="515">
        <v>0</v>
      </c>
      <c r="V81" s="515">
        <v>0</v>
      </c>
      <c r="W81" s="515">
        <v>0</v>
      </c>
      <c r="X81" s="515">
        <v>0</v>
      </c>
      <c r="Y81" s="309">
        <f t="shared" ref="Y81:Y101" si="35">SUM(C81:X81)</f>
        <v>2.3660000000000001</v>
      </c>
    </row>
    <row r="82" spans="2:25">
      <c r="B82" s="211" t="str">
        <v>Manufacture of food, beverages and snuff</v>
      </c>
      <c r="C82" s="515">
        <v>0</v>
      </c>
      <c r="D82" s="515">
        <v>0</v>
      </c>
      <c r="E82" s="515">
        <v>0</v>
      </c>
      <c r="F82" s="515">
        <v>0</v>
      </c>
      <c r="G82" s="515">
        <v>0</v>
      </c>
      <c r="H82" s="515">
        <v>0</v>
      </c>
      <c r="I82" s="515">
        <v>0</v>
      </c>
      <c r="J82" s="515">
        <v>0</v>
      </c>
      <c r="K82" s="515">
        <v>0</v>
      </c>
      <c r="L82" s="515">
        <v>0</v>
      </c>
      <c r="M82" s="515">
        <v>0</v>
      </c>
      <c r="N82" s="515">
        <v>0</v>
      </c>
      <c r="O82" s="515">
        <v>0</v>
      </c>
      <c r="P82" s="515">
        <v>0</v>
      </c>
      <c r="Q82" s="515">
        <v>0</v>
      </c>
      <c r="R82" s="515">
        <v>0</v>
      </c>
      <c r="S82" s="515">
        <v>0</v>
      </c>
      <c r="T82" s="515">
        <v>0</v>
      </c>
      <c r="U82" s="515">
        <v>0</v>
      </c>
      <c r="V82" s="515">
        <v>0</v>
      </c>
      <c r="W82" s="515">
        <v>0</v>
      </c>
      <c r="X82" s="515">
        <v>0</v>
      </c>
      <c r="Y82" s="309">
        <f t="shared" si="35"/>
        <v>0</v>
      </c>
    </row>
    <row r="83" spans="2:25" ht="16.5">
      <c r="B83" s="211" t="str">
        <v>Manufacture of articles of paper and paperboard</v>
      </c>
      <c r="C83" s="515">
        <v>0</v>
      </c>
      <c r="D83" s="515">
        <v>0</v>
      </c>
      <c r="E83" s="515">
        <v>0</v>
      </c>
      <c r="F83" s="515">
        <v>0</v>
      </c>
      <c r="G83" s="515">
        <v>0</v>
      </c>
      <c r="H83" s="515">
        <v>0</v>
      </c>
      <c r="I83" s="515">
        <v>0</v>
      </c>
      <c r="J83" s="515">
        <v>0</v>
      </c>
      <c r="K83" s="515">
        <v>0</v>
      </c>
      <c r="L83" s="515">
        <v>0</v>
      </c>
      <c r="M83" s="515">
        <v>0.193</v>
      </c>
      <c r="N83" s="515">
        <v>0</v>
      </c>
      <c r="O83" s="515">
        <v>0</v>
      </c>
      <c r="P83" s="515">
        <v>0</v>
      </c>
      <c r="Q83" s="515">
        <v>0</v>
      </c>
      <c r="R83" s="515">
        <v>0</v>
      </c>
      <c r="S83" s="515">
        <v>0</v>
      </c>
      <c r="T83" s="515">
        <v>3.0000000000000001E-3</v>
      </c>
      <c r="U83" s="515">
        <v>0</v>
      </c>
      <c r="V83" s="515">
        <v>0</v>
      </c>
      <c r="W83" s="515">
        <v>0</v>
      </c>
      <c r="X83" s="515">
        <v>0</v>
      </c>
      <c r="Y83" s="309">
        <f t="shared" si="35"/>
        <v>0.19600000000000001</v>
      </c>
    </row>
    <row r="84" spans="2:25">
      <c r="B84" s="211" t="str">
        <v>Manufacture of chemical</v>
      </c>
      <c r="C84" s="515">
        <v>0</v>
      </c>
      <c r="D84" s="515">
        <v>0</v>
      </c>
      <c r="E84" s="515">
        <v>4.0000000000000001E-3</v>
      </c>
      <c r="F84" s="515">
        <v>1.2789999999999999</v>
      </c>
      <c r="G84" s="515">
        <v>8.5521685336527385E-4</v>
      </c>
      <c r="H84" s="515">
        <v>0</v>
      </c>
      <c r="I84" s="515">
        <v>0</v>
      </c>
      <c r="J84" s="515">
        <v>3.2000000000000001E-2</v>
      </c>
      <c r="K84" s="515">
        <v>0</v>
      </c>
      <c r="L84" s="515">
        <v>0</v>
      </c>
      <c r="M84" s="515">
        <v>6.1447831466347261E-3</v>
      </c>
      <c r="N84" s="515">
        <v>0</v>
      </c>
      <c r="O84" s="515">
        <v>0</v>
      </c>
      <c r="P84" s="515">
        <v>0</v>
      </c>
      <c r="Q84" s="515">
        <v>0</v>
      </c>
      <c r="R84" s="515">
        <v>0</v>
      </c>
      <c r="S84" s="515">
        <v>0</v>
      </c>
      <c r="T84" s="515">
        <v>56.291000000000004</v>
      </c>
      <c r="U84" s="515">
        <v>0</v>
      </c>
      <c r="V84" s="515">
        <v>0</v>
      </c>
      <c r="W84" s="515">
        <v>0</v>
      </c>
      <c r="X84" s="515">
        <v>0</v>
      </c>
      <c r="Y84" s="309">
        <f t="shared" si="35"/>
        <v>57.613000000000007</v>
      </c>
    </row>
    <row r="85" spans="2:25">
      <c r="B85" s="211" t="str">
        <v>Manufacture of cement and concrete</v>
      </c>
      <c r="C85" s="515">
        <v>0</v>
      </c>
      <c r="D85" s="515">
        <v>0</v>
      </c>
      <c r="E85" s="515">
        <v>0</v>
      </c>
      <c r="F85" s="515">
        <v>0</v>
      </c>
      <c r="G85" s="515">
        <v>0</v>
      </c>
      <c r="H85" s="515">
        <v>0</v>
      </c>
      <c r="I85" s="515">
        <v>0</v>
      </c>
      <c r="J85" s="515">
        <v>0</v>
      </c>
      <c r="K85" s="515">
        <v>0</v>
      </c>
      <c r="L85" s="515">
        <v>0</v>
      </c>
      <c r="M85" s="515">
        <v>0</v>
      </c>
      <c r="N85" s="515">
        <v>0</v>
      </c>
      <c r="O85" s="515">
        <v>0</v>
      </c>
      <c r="P85" s="515">
        <v>0</v>
      </c>
      <c r="Q85" s="515">
        <v>0</v>
      </c>
      <c r="R85" s="515">
        <v>0</v>
      </c>
      <c r="S85" s="515">
        <v>0</v>
      </c>
      <c r="T85" s="515">
        <v>0</v>
      </c>
      <c r="U85" s="515">
        <v>0</v>
      </c>
      <c r="V85" s="515">
        <v>0</v>
      </c>
      <c r="W85" s="515">
        <v>0</v>
      </c>
      <c r="X85" s="515">
        <v>0</v>
      </c>
      <c r="Y85" s="309">
        <f t="shared" si="35"/>
        <v>0</v>
      </c>
    </row>
    <row r="86" spans="2:25">
      <c r="B86" s="211" t="str">
        <v>Manufacture of steel</v>
      </c>
      <c r="C86" s="515">
        <v>9.0788773381228011E-2</v>
      </c>
      <c r="D86" s="515">
        <v>0</v>
      </c>
      <c r="E86" s="515">
        <v>137.68301086779829</v>
      </c>
      <c r="F86" s="515">
        <v>31.271350947449925</v>
      </c>
      <c r="G86" s="515">
        <v>61.755477011374452</v>
      </c>
      <c r="H86" s="515">
        <v>15.391940982174068</v>
      </c>
      <c r="I86" s="515">
        <v>24.285545491563084</v>
      </c>
      <c r="J86" s="515">
        <v>670.27578663752081</v>
      </c>
      <c r="K86" s="515">
        <v>494.28130625710821</v>
      </c>
      <c r="L86" s="515">
        <v>44.382414756356305</v>
      </c>
      <c r="M86" s="515">
        <v>370.89835242769738</v>
      </c>
      <c r="N86" s="515">
        <v>24.941081564398694</v>
      </c>
      <c r="O86" s="515">
        <v>121.58098246190727</v>
      </c>
      <c r="P86" s="515">
        <v>0.81773207600553766</v>
      </c>
      <c r="Q86" s="515">
        <v>78.768947576504928</v>
      </c>
      <c r="R86" s="515">
        <v>157.86800161354665</v>
      </c>
      <c r="S86" s="515">
        <v>283.15929458816902</v>
      </c>
      <c r="T86" s="515">
        <v>3104.9174231358011</v>
      </c>
      <c r="U86" s="515">
        <v>2.0430639588648734</v>
      </c>
      <c r="V86" s="515">
        <v>43.2211541696349</v>
      </c>
      <c r="W86" s="515">
        <v>307.99363286670945</v>
      </c>
      <c r="X86" s="515">
        <v>4.3267118360342556</v>
      </c>
      <c r="Y86" s="309">
        <f t="shared" si="35"/>
        <v>5979.9540000000006</v>
      </c>
    </row>
    <row r="87" spans="2:25">
      <c r="B87" s="211" t="str">
        <v>Manufature of machine and equipment</v>
      </c>
      <c r="C87" s="515">
        <v>12180.406000000001</v>
      </c>
      <c r="D87" s="515">
        <v>0.91100000000000003</v>
      </c>
      <c r="E87" s="515">
        <v>49998.375</v>
      </c>
      <c r="F87" s="515">
        <v>17249.828000000001</v>
      </c>
      <c r="G87" s="515">
        <v>12892.568956328018</v>
      </c>
      <c r="H87" s="515">
        <v>6278.85053626433</v>
      </c>
      <c r="I87" s="515">
        <v>6178.8658106500588</v>
      </c>
      <c r="J87" s="515">
        <v>322441.652</v>
      </c>
      <c r="K87" s="515">
        <v>4162.4290000000001</v>
      </c>
      <c r="L87" s="515">
        <v>38329.638999999996</v>
      </c>
      <c r="M87" s="515">
        <v>141689.59469675759</v>
      </c>
      <c r="N87" s="515">
        <v>4330.9539999999997</v>
      </c>
      <c r="O87" s="515">
        <v>11432.047</v>
      </c>
      <c r="P87" s="515">
        <v>584.01599999999996</v>
      </c>
      <c r="Q87" s="515">
        <v>37291.737000000001</v>
      </c>
      <c r="R87" s="515">
        <v>73699.64</v>
      </c>
      <c r="S87" s="515">
        <v>3681.241</v>
      </c>
      <c r="T87" s="515">
        <v>379600.61200000008</v>
      </c>
      <c r="U87" s="515">
        <v>27009.476999999999</v>
      </c>
      <c r="V87" s="515">
        <v>2742.2</v>
      </c>
      <c r="W87" s="515">
        <v>2844.0309999999999</v>
      </c>
      <c r="X87" s="515">
        <v>369.44200000000001</v>
      </c>
      <c r="Y87" s="309">
        <f t="shared" si="35"/>
        <v>1154988.517</v>
      </c>
    </row>
    <row r="88" spans="2:25">
      <c r="B88" s="211" t="str">
        <v>Extraction of oil and gas</v>
      </c>
      <c r="C88" s="515">
        <v>0</v>
      </c>
      <c r="D88" s="515">
        <v>0</v>
      </c>
      <c r="E88" s="515">
        <v>0</v>
      </c>
      <c r="F88" s="515">
        <v>0</v>
      </c>
      <c r="G88" s="515">
        <v>0</v>
      </c>
      <c r="H88" s="515">
        <v>0</v>
      </c>
      <c r="I88" s="515">
        <v>0</v>
      </c>
      <c r="J88" s="515">
        <v>0</v>
      </c>
      <c r="K88" s="515">
        <v>0</v>
      </c>
      <c r="L88" s="515">
        <v>0</v>
      </c>
      <c r="M88" s="515">
        <v>0</v>
      </c>
      <c r="N88" s="515">
        <v>0</v>
      </c>
      <c r="O88" s="515">
        <v>0</v>
      </c>
      <c r="P88" s="515">
        <v>0</v>
      </c>
      <c r="Q88" s="515">
        <v>0</v>
      </c>
      <c r="R88" s="515">
        <v>0</v>
      </c>
      <c r="S88" s="515">
        <v>0</v>
      </c>
      <c r="T88" s="515">
        <v>0</v>
      </c>
      <c r="U88" s="515">
        <v>0</v>
      </c>
      <c r="V88" s="515">
        <v>0</v>
      </c>
      <c r="W88" s="515">
        <v>0</v>
      </c>
      <c r="X88" s="515">
        <v>0</v>
      </c>
      <c r="Y88" s="309">
        <f t="shared" si="35"/>
        <v>0</v>
      </c>
    </row>
    <row r="89" spans="2:25">
      <c r="B89" s="211" t="str">
        <v>Construction of buildings</v>
      </c>
      <c r="C89" s="515">
        <v>24743.548999999999</v>
      </c>
      <c r="D89" s="515">
        <v>9.7439999999999998</v>
      </c>
      <c r="E89" s="515">
        <v>21519.886999999999</v>
      </c>
      <c r="F89" s="515">
        <v>6673.5199999999995</v>
      </c>
      <c r="G89" s="515">
        <v>12626.435306554557</v>
      </c>
      <c r="H89" s="515">
        <v>711.33121528484332</v>
      </c>
      <c r="I89" s="515">
        <v>3565.4769097524609</v>
      </c>
      <c r="J89" s="515">
        <v>62743.258999999991</v>
      </c>
      <c r="K89" s="515">
        <v>133115.90400000001</v>
      </c>
      <c r="L89" s="515">
        <v>405.27199999999993</v>
      </c>
      <c r="M89" s="515">
        <v>51575.223568408139</v>
      </c>
      <c r="N89" s="515">
        <v>6865.7640000000001</v>
      </c>
      <c r="O89" s="515">
        <v>2899.6019999999999</v>
      </c>
      <c r="P89" s="515">
        <v>122.60299999999999</v>
      </c>
      <c r="Q89" s="515">
        <v>9860.4249999999993</v>
      </c>
      <c r="R89" s="515">
        <v>6361.6059999999998</v>
      </c>
      <c r="S89" s="515">
        <v>5723.9329999999991</v>
      </c>
      <c r="T89" s="515">
        <v>1234905.4849999994</v>
      </c>
      <c r="U89" s="515">
        <v>313895.59400000004</v>
      </c>
      <c r="V89" s="515">
        <v>12423.020999999999</v>
      </c>
      <c r="W89" s="515">
        <v>17726.100000000002</v>
      </c>
      <c r="X89" s="515">
        <v>36167.512999999999</v>
      </c>
      <c r="Y89" s="309">
        <f t="shared" si="35"/>
        <v>1964641.2479999994</v>
      </c>
    </row>
    <row r="90" spans="2:25">
      <c r="B90" s="211" t="str">
        <v>Others industries</v>
      </c>
      <c r="C90" s="515">
        <v>955.48521122661873</v>
      </c>
      <c r="D90" s="515">
        <v>2.5870000000000002</v>
      </c>
      <c r="E90" s="515">
        <v>4822.9149891322022</v>
      </c>
      <c r="F90" s="515">
        <v>934.43264905255</v>
      </c>
      <c r="G90" s="515">
        <v>1958.0007581960056</v>
      </c>
      <c r="H90" s="515">
        <v>442.85815351917063</v>
      </c>
      <c r="I90" s="515">
        <v>888.4199060310292</v>
      </c>
      <c r="J90" s="515">
        <v>21019.481213362476</v>
      </c>
      <c r="K90" s="515">
        <v>169559.67369374289</v>
      </c>
      <c r="L90" s="515">
        <v>3462.9275852436435</v>
      </c>
      <c r="M90" s="515">
        <v>17701.791866340987</v>
      </c>
      <c r="N90" s="515">
        <v>769.95491843560137</v>
      </c>
      <c r="O90" s="515">
        <v>1673.1180175380928</v>
      </c>
      <c r="P90" s="515">
        <v>14.235267923994464</v>
      </c>
      <c r="Q90" s="515">
        <v>1364.2340524234951</v>
      </c>
      <c r="R90" s="515">
        <v>954.17499838645347</v>
      </c>
      <c r="S90" s="515">
        <v>1997.8337054118315</v>
      </c>
      <c r="T90" s="515">
        <v>53431.237576864216</v>
      </c>
      <c r="U90" s="515">
        <v>11613.389936041134</v>
      </c>
      <c r="V90" s="515">
        <v>458.38184583036508</v>
      </c>
      <c r="W90" s="515">
        <v>2474.6023671332905</v>
      </c>
      <c r="X90" s="515">
        <v>100.01728816396574</v>
      </c>
      <c r="Y90" s="309">
        <f t="shared" si="35"/>
        <v>296599.75300000003</v>
      </c>
    </row>
    <row r="91" spans="2:25">
      <c r="B91" s="211" t="str">
        <v>Air transport</v>
      </c>
      <c r="C91" s="515">
        <v>0</v>
      </c>
      <c r="D91" s="515">
        <v>0</v>
      </c>
      <c r="E91" s="515">
        <v>0</v>
      </c>
      <c r="F91" s="515">
        <v>0</v>
      </c>
      <c r="G91" s="515">
        <v>0</v>
      </c>
      <c r="H91" s="515">
        <v>0</v>
      </c>
      <c r="I91" s="515">
        <v>0</v>
      </c>
      <c r="J91" s="515">
        <v>0</v>
      </c>
      <c r="K91" s="515">
        <v>0</v>
      </c>
      <c r="L91" s="515">
        <v>0</v>
      </c>
      <c r="M91" s="515">
        <v>0</v>
      </c>
      <c r="N91" s="515">
        <v>0</v>
      </c>
      <c r="O91" s="515">
        <v>0</v>
      </c>
      <c r="P91" s="515">
        <v>0</v>
      </c>
      <c r="Q91" s="515">
        <v>0</v>
      </c>
      <c r="R91" s="515">
        <v>0</v>
      </c>
      <c r="S91" s="515">
        <v>0</v>
      </c>
      <c r="T91" s="515">
        <v>0</v>
      </c>
      <c r="U91" s="515">
        <v>0</v>
      </c>
      <c r="V91" s="515">
        <v>0</v>
      </c>
      <c r="W91" s="515">
        <v>0</v>
      </c>
      <c r="X91" s="515">
        <v>0</v>
      </c>
      <c r="Y91" s="309">
        <f t="shared" si="35"/>
        <v>0</v>
      </c>
    </row>
    <row r="92" spans="2:25">
      <c r="B92" s="211" t="str">
        <v>Rail transport</v>
      </c>
      <c r="C92" s="515">
        <v>0</v>
      </c>
      <c r="D92" s="515">
        <v>0</v>
      </c>
      <c r="E92" s="515">
        <v>0</v>
      </c>
      <c r="F92" s="515">
        <v>0</v>
      </c>
      <c r="G92" s="515">
        <v>0</v>
      </c>
      <c r="H92" s="515">
        <v>0</v>
      </c>
      <c r="I92" s="515">
        <v>0</v>
      </c>
      <c r="J92" s="515">
        <v>0</v>
      </c>
      <c r="K92" s="515">
        <v>0</v>
      </c>
      <c r="L92" s="515">
        <v>0</v>
      </c>
      <c r="M92" s="515">
        <v>0</v>
      </c>
      <c r="N92" s="515">
        <v>0</v>
      </c>
      <c r="O92" s="515">
        <v>0</v>
      </c>
      <c r="P92" s="515">
        <v>0</v>
      </c>
      <c r="Q92" s="515">
        <v>0</v>
      </c>
      <c r="R92" s="515">
        <v>0</v>
      </c>
      <c r="S92" s="515">
        <v>0</v>
      </c>
      <c r="T92" s="515">
        <v>0</v>
      </c>
      <c r="U92" s="515">
        <v>0</v>
      </c>
      <c r="V92" s="515">
        <v>0</v>
      </c>
      <c r="W92" s="515">
        <v>0</v>
      </c>
      <c r="X92" s="515">
        <v>0</v>
      </c>
      <c r="Y92" s="309">
        <f t="shared" si="35"/>
        <v>0</v>
      </c>
    </row>
    <row r="93" spans="2:25">
      <c r="B93" s="211" t="str">
        <v>Water transport</v>
      </c>
      <c r="C93" s="515">
        <v>0</v>
      </c>
      <c r="D93" s="515">
        <v>0</v>
      </c>
      <c r="E93" s="515">
        <v>0</v>
      </c>
      <c r="F93" s="515">
        <v>0</v>
      </c>
      <c r="G93" s="515">
        <v>0</v>
      </c>
      <c r="H93" s="515">
        <v>0</v>
      </c>
      <c r="I93" s="515">
        <v>0</v>
      </c>
      <c r="J93" s="515">
        <v>0</v>
      </c>
      <c r="K93" s="515">
        <v>0</v>
      </c>
      <c r="L93" s="515">
        <v>0</v>
      </c>
      <c r="M93" s="515">
        <v>0</v>
      </c>
      <c r="N93" s="515">
        <v>0</v>
      </c>
      <c r="O93" s="515">
        <v>0</v>
      </c>
      <c r="P93" s="515">
        <v>0</v>
      </c>
      <c r="Q93" s="515">
        <v>0</v>
      </c>
      <c r="R93" s="515">
        <v>0</v>
      </c>
      <c r="S93" s="515">
        <v>0</v>
      </c>
      <c r="T93" s="515">
        <v>0</v>
      </c>
      <c r="U93" s="515">
        <v>0</v>
      </c>
      <c r="V93" s="515">
        <v>0</v>
      </c>
      <c r="W93" s="515">
        <v>0</v>
      </c>
      <c r="X93" s="515">
        <v>0</v>
      </c>
      <c r="Y93" s="309">
        <f t="shared" si="35"/>
        <v>0</v>
      </c>
    </row>
    <row r="94" spans="2:25">
      <c r="B94" s="211" t="str">
        <v>Freight transport by road</v>
      </c>
      <c r="C94" s="515">
        <v>0</v>
      </c>
      <c r="D94" s="515">
        <v>0</v>
      </c>
      <c r="E94" s="515">
        <v>0</v>
      </c>
      <c r="F94" s="515">
        <v>0</v>
      </c>
      <c r="G94" s="515">
        <v>0</v>
      </c>
      <c r="H94" s="515">
        <v>0</v>
      </c>
      <c r="I94" s="515">
        <v>0</v>
      </c>
      <c r="J94" s="515">
        <v>0</v>
      </c>
      <c r="K94" s="515">
        <v>0</v>
      </c>
      <c r="L94" s="515">
        <v>0</v>
      </c>
      <c r="M94" s="515">
        <v>0</v>
      </c>
      <c r="N94" s="515">
        <v>0</v>
      </c>
      <c r="O94" s="515">
        <v>0</v>
      </c>
      <c r="P94" s="515">
        <v>0</v>
      </c>
      <c r="Q94" s="515">
        <v>0</v>
      </c>
      <c r="R94" s="515">
        <v>0</v>
      </c>
      <c r="S94" s="515">
        <v>0</v>
      </c>
      <c r="T94" s="515">
        <v>0</v>
      </c>
      <c r="U94" s="515">
        <v>0</v>
      </c>
      <c r="V94" s="515">
        <v>0</v>
      </c>
      <c r="W94" s="515">
        <v>0</v>
      </c>
      <c r="X94" s="515">
        <v>0</v>
      </c>
      <c r="Y94" s="309">
        <f t="shared" si="35"/>
        <v>0</v>
      </c>
    </row>
    <row r="95" spans="2:25">
      <c r="B95" s="211" t="str">
        <v>Passager transport by road</v>
      </c>
      <c r="C95" s="515">
        <v>0</v>
      </c>
      <c r="D95" s="515">
        <v>0</v>
      </c>
      <c r="E95" s="515">
        <v>0</v>
      </c>
      <c r="F95" s="515">
        <v>0</v>
      </c>
      <c r="G95" s="515">
        <v>0</v>
      </c>
      <c r="H95" s="515">
        <v>0</v>
      </c>
      <c r="I95" s="515">
        <v>0</v>
      </c>
      <c r="J95" s="515">
        <v>0</v>
      </c>
      <c r="K95" s="515">
        <v>0</v>
      </c>
      <c r="L95" s="515">
        <v>0</v>
      </c>
      <c r="M95" s="515">
        <v>0</v>
      </c>
      <c r="N95" s="515">
        <v>0</v>
      </c>
      <c r="O95" s="515">
        <v>0</v>
      </c>
      <c r="P95" s="515">
        <v>0</v>
      </c>
      <c r="Q95" s="515">
        <v>0</v>
      </c>
      <c r="R95" s="515">
        <v>0</v>
      </c>
      <c r="S95" s="515">
        <v>0</v>
      </c>
      <c r="T95" s="515">
        <v>0</v>
      </c>
      <c r="U95" s="515">
        <v>0</v>
      </c>
      <c r="V95" s="515">
        <v>0</v>
      </c>
      <c r="W95" s="515">
        <v>0</v>
      </c>
      <c r="X95" s="515">
        <v>0</v>
      </c>
      <c r="Y95" s="309">
        <f t="shared" si="35"/>
        <v>0</v>
      </c>
    </row>
    <row r="96" spans="2:25">
      <c r="B96" s="211" t="str">
        <v>Other transports</v>
      </c>
      <c r="C96" s="515">
        <v>0</v>
      </c>
      <c r="D96" s="515">
        <v>0</v>
      </c>
      <c r="E96" s="515">
        <v>0</v>
      </c>
      <c r="F96" s="515">
        <v>0</v>
      </c>
      <c r="G96" s="515">
        <v>0</v>
      </c>
      <c r="H96" s="515">
        <v>0</v>
      </c>
      <c r="I96" s="515">
        <v>0</v>
      </c>
      <c r="J96" s="515">
        <v>0</v>
      </c>
      <c r="K96" s="515">
        <v>0</v>
      </c>
      <c r="L96" s="515">
        <v>0</v>
      </c>
      <c r="M96" s="515">
        <v>0</v>
      </c>
      <c r="N96" s="515">
        <v>0</v>
      </c>
      <c r="O96" s="515">
        <v>0</v>
      </c>
      <c r="P96" s="515">
        <v>0</v>
      </c>
      <c r="Q96" s="515">
        <v>0</v>
      </c>
      <c r="R96" s="515">
        <v>0</v>
      </c>
      <c r="S96" s="515">
        <v>0</v>
      </c>
      <c r="T96" s="515">
        <v>0</v>
      </c>
      <c r="U96" s="515">
        <v>0</v>
      </c>
      <c r="V96" s="515">
        <v>0</v>
      </c>
      <c r="W96" s="515">
        <v>0</v>
      </c>
      <c r="X96" s="515">
        <v>0</v>
      </c>
      <c r="Y96" s="309">
        <f t="shared" si="35"/>
        <v>0</v>
      </c>
    </row>
    <row r="97" spans="2:26">
      <c r="B97" s="211" t="str">
        <v>Business services</v>
      </c>
      <c r="C97" s="515">
        <v>-5.8000000000000007</v>
      </c>
      <c r="D97" s="515">
        <v>0</v>
      </c>
      <c r="E97" s="515">
        <v>394.58600000000007</v>
      </c>
      <c r="F97" s="515">
        <v>254.005</v>
      </c>
      <c r="G97" s="515">
        <v>957.54354987042882</v>
      </c>
      <c r="H97" s="515">
        <v>102.07037062931558</v>
      </c>
      <c r="I97" s="515">
        <v>24.792481898576476</v>
      </c>
      <c r="J97" s="515">
        <v>2145.8200000000002</v>
      </c>
      <c r="K97" s="515">
        <v>0</v>
      </c>
      <c r="L97" s="515">
        <v>-59.866</v>
      </c>
      <c r="M97" s="515">
        <v>3747.4615976016785</v>
      </c>
      <c r="N97" s="515">
        <v>-23.788999999999994</v>
      </c>
      <c r="O97" s="515">
        <v>-7.833999999999989</v>
      </c>
      <c r="P97" s="515">
        <v>-4.7999999999999987E-2</v>
      </c>
      <c r="Q97" s="515">
        <v>-20.953000000000003</v>
      </c>
      <c r="R97" s="515">
        <v>-20.757000000000005</v>
      </c>
      <c r="S97" s="515">
        <v>2.3070000000000004</v>
      </c>
      <c r="T97" s="515">
        <v>9454.0570000000007</v>
      </c>
      <c r="U97" s="515">
        <v>5502.3440000000001</v>
      </c>
      <c r="V97" s="515">
        <v>188.309</v>
      </c>
      <c r="W97" s="515">
        <v>-3.774</v>
      </c>
      <c r="X97" s="515">
        <v>0</v>
      </c>
      <c r="Y97" s="309">
        <f t="shared" si="35"/>
        <v>22630.475000000002</v>
      </c>
    </row>
    <row r="98" spans="2:26">
      <c r="B98" s="211" t="str">
        <v>Public services</v>
      </c>
      <c r="C98" s="515">
        <v>0</v>
      </c>
      <c r="D98" s="515">
        <v>0</v>
      </c>
      <c r="E98" s="515">
        <v>0</v>
      </c>
      <c r="F98" s="515">
        <v>0</v>
      </c>
      <c r="G98" s="515">
        <v>0</v>
      </c>
      <c r="H98" s="515">
        <v>0</v>
      </c>
      <c r="I98" s="515">
        <v>0</v>
      </c>
      <c r="J98" s="515">
        <v>0</v>
      </c>
      <c r="K98" s="515">
        <v>0</v>
      </c>
      <c r="L98" s="515">
        <v>0</v>
      </c>
      <c r="M98" s="515">
        <v>0</v>
      </c>
      <c r="N98" s="515">
        <v>0</v>
      </c>
      <c r="O98" s="515">
        <v>0</v>
      </c>
      <c r="P98" s="515">
        <v>0</v>
      </c>
      <c r="Q98" s="515">
        <v>0</v>
      </c>
      <c r="R98" s="515">
        <v>0</v>
      </c>
      <c r="S98" s="515">
        <v>0</v>
      </c>
      <c r="T98" s="515">
        <v>0</v>
      </c>
      <c r="U98" s="515">
        <v>0</v>
      </c>
      <c r="V98" s="515">
        <v>0</v>
      </c>
      <c r="W98" s="515">
        <v>0</v>
      </c>
      <c r="X98" s="515">
        <v>0</v>
      </c>
      <c r="Y98" s="309">
        <f t="shared" si="35"/>
        <v>0</v>
      </c>
    </row>
    <row r="99" spans="2:26" ht="16.5">
      <c r="B99" s="211" t="str">
        <v>Manufacture of petroleum and coal products</v>
      </c>
      <c r="C99" s="515">
        <v>0</v>
      </c>
      <c r="D99" s="515">
        <v>0</v>
      </c>
      <c r="E99" s="515">
        <v>0</v>
      </c>
      <c r="F99" s="515">
        <v>0</v>
      </c>
      <c r="G99" s="515">
        <v>0</v>
      </c>
      <c r="H99" s="515">
        <v>0</v>
      </c>
      <c r="I99" s="515">
        <v>0</v>
      </c>
      <c r="J99" s="515">
        <v>0</v>
      </c>
      <c r="K99" s="515">
        <v>0</v>
      </c>
      <c r="L99" s="515">
        <v>0</v>
      </c>
      <c r="M99" s="515">
        <v>0</v>
      </c>
      <c r="N99" s="515">
        <v>0</v>
      </c>
      <c r="O99" s="515">
        <v>0</v>
      </c>
      <c r="P99" s="515">
        <v>0</v>
      </c>
      <c r="Q99" s="515">
        <v>0</v>
      </c>
      <c r="R99" s="515">
        <v>0</v>
      </c>
      <c r="S99" s="515">
        <v>0</v>
      </c>
      <c r="T99" s="515">
        <v>0</v>
      </c>
      <c r="U99" s="515">
        <v>0</v>
      </c>
      <c r="V99" s="515">
        <v>0</v>
      </c>
      <c r="W99" s="515">
        <v>0</v>
      </c>
      <c r="X99" s="515">
        <v>0</v>
      </c>
      <c r="Y99" s="309">
        <f t="shared" si="35"/>
        <v>0</v>
      </c>
    </row>
    <row r="100" spans="2:26">
      <c r="B100" s="211" t="str">
        <v>Gas supply by pipeline to final consumer</v>
      </c>
      <c r="C100" s="515">
        <v>0</v>
      </c>
      <c r="D100" s="515">
        <v>0</v>
      </c>
      <c r="E100" s="515">
        <v>0</v>
      </c>
      <c r="F100" s="515">
        <v>0</v>
      </c>
      <c r="G100" s="515">
        <v>0</v>
      </c>
      <c r="H100" s="515">
        <v>0</v>
      </c>
      <c r="I100" s="515">
        <v>0</v>
      </c>
      <c r="J100" s="515">
        <v>0</v>
      </c>
      <c r="K100" s="515">
        <v>0</v>
      </c>
      <c r="L100" s="515">
        <v>0</v>
      </c>
      <c r="M100" s="515">
        <v>0</v>
      </c>
      <c r="N100" s="515">
        <v>0</v>
      </c>
      <c r="O100" s="515">
        <v>0</v>
      </c>
      <c r="P100" s="515">
        <v>0</v>
      </c>
      <c r="Q100" s="515">
        <v>0</v>
      </c>
      <c r="R100" s="515">
        <v>0</v>
      </c>
      <c r="S100" s="515">
        <v>0</v>
      </c>
      <c r="T100" s="515">
        <v>0</v>
      </c>
      <c r="U100" s="515">
        <v>0</v>
      </c>
      <c r="V100" s="515">
        <v>0</v>
      </c>
      <c r="W100" s="515">
        <v>0</v>
      </c>
      <c r="X100" s="515">
        <v>0</v>
      </c>
      <c r="Y100" s="309">
        <f t="shared" si="35"/>
        <v>0</v>
      </c>
    </row>
    <row r="101" spans="2:26" ht="16.5">
      <c r="B101" s="211" t="str">
        <v>Electricity generation, trasmission and distribution</v>
      </c>
      <c r="C101" s="515">
        <v>0</v>
      </c>
      <c r="D101" s="515">
        <v>0</v>
      </c>
      <c r="E101" s="515">
        <v>0</v>
      </c>
      <c r="F101" s="515">
        <v>0</v>
      </c>
      <c r="G101" s="515">
        <v>0</v>
      </c>
      <c r="H101" s="515">
        <v>0</v>
      </c>
      <c r="I101" s="515">
        <v>0</v>
      </c>
      <c r="J101" s="515">
        <v>0</v>
      </c>
      <c r="K101" s="515">
        <v>0</v>
      </c>
      <c r="L101" s="515">
        <v>0</v>
      </c>
      <c r="M101" s="515">
        <v>0</v>
      </c>
      <c r="N101" s="515">
        <v>0</v>
      </c>
      <c r="O101" s="515">
        <v>0</v>
      </c>
      <c r="P101" s="515">
        <v>0</v>
      </c>
      <c r="Q101" s="515">
        <v>0</v>
      </c>
      <c r="R101" s="515">
        <v>0</v>
      </c>
      <c r="S101" s="515">
        <v>0</v>
      </c>
      <c r="T101" s="515">
        <v>0</v>
      </c>
      <c r="U101" s="515">
        <v>0</v>
      </c>
      <c r="V101" s="515">
        <v>0</v>
      </c>
      <c r="W101" s="515">
        <v>0</v>
      </c>
      <c r="X101" s="515">
        <v>0</v>
      </c>
      <c r="Y101" s="309">
        <f t="shared" si="35"/>
        <v>0</v>
      </c>
    </row>
    <row r="102" spans="2:26">
      <c r="B102" s="318" t="s">
        <v>536</v>
      </c>
      <c r="C102" s="516">
        <f>SUM(C80:C101)</f>
        <v>48853.625999999997</v>
      </c>
      <c r="D102" s="516">
        <f t="shared" ref="D102:X102" si="36">SUM(D80:D101)</f>
        <v>13.241999999999999</v>
      </c>
      <c r="E102" s="516">
        <f t="shared" si="36"/>
        <v>79198.98</v>
      </c>
      <c r="F102" s="516">
        <f t="shared" si="36"/>
        <v>25144.394</v>
      </c>
      <c r="G102" s="516">
        <f t="shared" si="36"/>
        <v>28499.358882560602</v>
      </c>
      <c r="H102" s="516">
        <f t="shared" si="36"/>
        <v>7550.5226941906731</v>
      </c>
      <c r="I102" s="516">
        <f t="shared" si="36"/>
        <v>10681.850697539443</v>
      </c>
      <c r="J102" s="516">
        <f t="shared" si="36"/>
        <v>409074.32499999995</v>
      </c>
      <c r="K102" s="516">
        <f t="shared" si="36"/>
        <v>307332.288</v>
      </c>
      <c r="L102" s="516">
        <f t="shared" si="36"/>
        <v>42182.354999999989</v>
      </c>
      <c r="M102" s="516">
        <f t="shared" si="36"/>
        <v>215094.19472570927</v>
      </c>
      <c r="N102" s="516">
        <f t="shared" si="36"/>
        <v>11967.824999999999</v>
      </c>
      <c r="O102" s="516">
        <f t="shared" si="36"/>
        <v>16118.513999999999</v>
      </c>
      <c r="P102" s="516">
        <f t="shared" si="36"/>
        <v>721.62399999999991</v>
      </c>
      <c r="Q102" s="516">
        <f t="shared" si="36"/>
        <v>48574.212</v>
      </c>
      <c r="R102" s="516">
        <f t="shared" si="36"/>
        <v>81152.532000000007</v>
      </c>
      <c r="S102" s="516">
        <f t="shared" si="36"/>
        <v>11688.474</v>
      </c>
      <c r="T102" s="516">
        <f t="shared" si="36"/>
        <v>1680851.2549999994</v>
      </c>
      <c r="U102" s="516">
        <f t="shared" si="36"/>
        <v>358758.56700000004</v>
      </c>
      <c r="V102" s="516">
        <f t="shared" si="36"/>
        <v>15855.132999999998</v>
      </c>
      <c r="W102" s="516">
        <f t="shared" si="36"/>
        <v>23348.953000000001</v>
      </c>
      <c r="X102" s="516">
        <f t="shared" si="36"/>
        <v>36641.298999999999</v>
      </c>
      <c r="Y102" s="172">
        <f>SUM(C102:X102)</f>
        <v>3459303.5249999999</v>
      </c>
      <c r="Z102" s="518">
        <f>'(FBCF13)'!B83-Step8!Y102</f>
        <v>0</v>
      </c>
    </row>
    <row r="103" spans="2:26">
      <c r="C103" s="517">
        <f>C102/$Y$102</f>
        <v>1.4122387829498135E-2</v>
      </c>
      <c r="D103" s="517">
        <f t="shared" ref="D103:Y103" si="37">D102/$Y$102</f>
        <v>3.8279381685653036E-6</v>
      </c>
      <c r="E103" s="517">
        <f t="shared" si="37"/>
        <v>2.289448712078539E-2</v>
      </c>
      <c r="F103" s="517">
        <f t="shared" si="37"/>
        <v>7.2686290226585421E-3</v>
      </c>
      <c r="G103" s="517">
        <f t="shared" si="37"/>
        <v>8.2384672742934865E-3</v>
      </c>
      <c r="H103" s="517">
        <f t="shared" si="37"/>
        <v>2.1826713497742796E-3</v>
      </c>
      <c r="I103" s="517">
        <f t="shared" si="37"/>
        <v>3.0878616520183619E-3</v>
      </c>
      <c r="J103" s="517">
        <f t="shared" si="37"/>
        <v>0.11825337731819874</v>
      </c>
      <c r="K103" s="517">
        <f t="shared" si="37"/>
        <v>8.8842244046798413E-2</v>
      </c>
      <c r="L103" s="517">
        <f t="shared" si="37"/>
        <v>1.2193886629245691E-2</v>
      </c>
      <c r="M103" s="517">
        <f t="shared" si="37"/>
        <v>6.2178468345216766E-2</v>
      </c>
      <c r="N103" s="517">
        <f t="shared" si="37"/>
        <v>3.4596053550981767E-3</v>
      </c>
      <c r="O103" s="517">
        <f t="shared" si="37"/>
        <v>4.6594679777340435E-3</v>
      </c>
      <c r="P103" s="517">
        <f t="shared" si="37"/>
        <v>2.0860384027735754E-4</v>
      </c>
      <c r="Q103" s="517">
        <f t="shared" si="37"/>
        <v>1.4041616079352275E-2</v>
      </c>
      <c r="R103" s="517">
        <f t="shared" si="37"/>
        <v>2.3459211200612992E-2</v>
      </c>
      <c r="S103" s="517">
        <f t="shared" si="37"/>
        <v>3.3788518167107064E-3</v>
      </c>
      <c r="T103" s="517">
        <f t="shared" si="37"/>
        <v>0.48589296742904325</v>
      </c>
      <c r="U103" s="517">
        <f t="shared" si="37"/>
        <v>0.10370832290583697</v>
      </c>
      <c r="V103" s="517">
        <f t="shared" si="37"/>
        <v>4.5833309755610408E-3</v>
      </c>
      <c r="W103" s="517">
        <f t="shared" si="37"/>
        <v>6.7496109639584179E-3</v>
      </c>
      <c r="X103" s="517">
        <f t="shared" si="37"/>
        <v>1.0592102929158262E-2</v>
      </c>
      <c r="Y103" s="517">
        <f t="shared" si="37"/>
        <v>1</v>
      </c>
    </row>
  </sheetData>
  <conditionalFormatting sqref="Q4 V4 T4 B51:B72 Z4:AA4 AC4:AG4 Q50:AQ50 C5:BM5 B6:B45">
    <cfRule type="cellIs" dxfId="76" priority="38" operator="equal">
      <formula>1</formula>
    </cfRule>
  </conditionalFormatting>
  <conditionalFormatting sqref="H4">
    <cfRule type="cellIs" dxfId="75" priority="37" operator="equal">
      <formula>1</formula>
    </cfRule>
  </conditionalFormatting>
  <conditionalFormatting sqref="C50">
    <cfRule type="cellIs" dxfId="74" priority="36" operator="equal">
      <formula>1</formula>
    </cfRule>
  </conditionalFormatting>
  <conditionalFormatting sqref="B73">
    <cfRule type="cellIs" dxfId="73" priority="35" operator="equal">
      <formula>1</formula>
    </cfRule>
  </conditionalFormatting>
  <conditionalFormatting sqref="C49">
    <cfRule type="cellIs" dxfId="72" priority="34" operator="equal">
      <formula>1</formula>
    </cfRule>
  </conditionalFormatting>
  <conditionalFormatting sqref="AB4">
    <cfRule type="cellIs" dxfId="71" priority="32" operator="equal">
      <formula>1</formula>
    </cfRule>
  </conditionalFormatting>
  <conditionalFormatting sqref="BG4">
    <cfRule type="cellIs" dxfId="70" priority="28" operator="equal">
      <formula>1</formula>
    </cfRule>
  </conditionalFormatting>
  <conditionalFormatting sqref="BX4:CA4">
    <cfRule type="cellIs" dxfId="69" priority="33" operator="equal">
      <formula>1</formula>
    </cfRule>
  </conditionalFormatting>
  <conditionalFormatting sqref="D48:F48 H48:J48">
    <cfRule type="cellIs" dxfId="68" priority="21" operator="equal">
      <formula>1</formula>
    </cfRule>
  </conditionalFormatting>
  <conditionalFormatting sqref="K48:L48 N48:P48">
    <cfRule type="cellIs" dxfId="67" priority="20" operator="equal">
      <formula>1</formula>
    </cfRule>
  </conditionalFormatting>
  <conditionalFormatting sqref="AE49 AJ49 AH49">
    <cfRule type="cellIs" dxfId="66" priority="19" operator="equal">
      <formula>1</formula>
    </cfRule>
  </conditionalFormatting>
  <conditionalFormatting sqref="W4">
    <cfRule type="cellIs" dxfId="65" priority="31" operator="equal">
      <formula>1</formula>
    </cfRule>
  </conditionalFormatting>
  <conditionalFormatting sqref="BA4 BF4 BD4">
    <cfRule type="cellIs" dxfId="64" priority="30" operator="equal">
      <formula>1</formula>
    </cfRule>
  </conditionalFormatting>
  <conditionalFormatting sqref="AR4">
    <cfRule type="cellIs" dxfId="63" priority="29" operator="equal">
      <formula>1</formula>
    </cfRule>
  </conditionalFormatting>
  <conditionalFormatting sqref="BI4:BM4">
    <cfRule type="cellIs" dxfId="62" priority="27" operator="equal">
      <formula>1</formula>
    </cfRule>
  </conditionalFormatting>
  <conditionalFormatting sqref="Z3:AB3 AD3:AF3">
    <cfRule type="cellIs" dxfId="61" priority="26" operator="equal">
      <formula>1</formula>
    </cfRule>
  </conditionalFormatting>
  <conditionalFormatting sqref="AG3:AH3 AJ3:AL3">
    <cfRule type="cellIs" dxfId="60" priority="25" operator="equal">
      <formula>1</formula>
    </cfRule>
  </conditionalFormatting>
  <conditionalFormatting sqref="BI3:BJ3 BL3:BM3">
    <cfRule type="cellIs" dxfId="59" priority="24" operator="equal">
      <formula>1</formula>
    </cfRule>
  </conditionalFormatting>
  <conditionalFormatting sqref="D49:E49 G49:K49 D50:P50">
    <cfRule type="cellIs" dxfId="58" priority="23" operator="equal">
      <formula>1</formula>
    </cfRule>
  </conditionalFormatting>
  <conditionalFormatting sqref="F49">
    <cfRule type="cellIs" dxfId="57" priority="22" operator="equal">
      <formula>1</formula>
    </cfRule>
  </conditionalFormatting>
  <conditionalFormatting sqref="G48">
    <cfRule type="cellIs" dxfId="56" priority="11" operator="equal">
      <formula>1</formula>
    </cfRule>
  </conditionalFormatting>
  <conditionalFormatting sqref="V49">
    <cfRule type="cellIs" dxfId="55" priority="18" operator="equal">
      <formula>1</formula>
    </cfRule>
  </conditionalFormatting>
  <conditionalFormatting sqref="AK49">
    <cfRule type="cellIs" dxfId="54" priority="17" operator="equal">
      <formula>1</formula>
    </cfRule>
  </conditionalFormatting>
  <conditionalFormatting sqref="AM49:AQ49">
    <cfRule type="cellIs" dxfId="53" priority="16" operator="equal">
      <formula>1</formula>
    </cfRule>
  </conditionalFormatting>
  <conditionalFormatting sqref="AM48:AN48 AP48:AQ48">
    <cfRule type="cellIs" dxfId="52" priority="15" operator="equal">
      <formula>1</formula>
    </cfRule>
  </conditionalFormatting>
  <conditionalFormatting sqref="AO48">
    <cfRule type="cellIs" dxfId="51" priority="14" operator="equal">
      <formula>1</formula>
    </cfRule>
  </conditionalFormatting>
  <conditionalFormatting sqref="BK3">
    <cfRule type="cellIs" dxfId="50" priority="13" operator="equal">
      <formula>1</formula>
    </cfRule>
  </conditionalFormatting>
  <conditionalFormatting sqref="AC3">
    <cfRule type="cellIs" dxfId="49" priority="12" operator="equal">
      <formula>1</formula>
    </cfRule>
  </conditionalFormatting>
  <conditionalFormatting sqref="Y4">
    <cfRule type="cellIs" dxfId="48" priority="10" operator="equal">
      <formula>1</formula>
    </cfRule>
  </conditionalFormatting>
  <conditionalFormatting sqref="B80:B101">
    <cfRule type="cellIs" dxfId="47" priority="6" operator="equal">
      <formula>1</formula>
    </cfRule>
  </conditionalFormatting>
  <conditionalFormatting sqref="B102">
    <cfRule type="cellIs" dxfId="46" priority="5" operator="equal">
      <formula>1</formula>
    </cfRule>
  </conditionalFormatting>
  <conditionalFormatting sqref="Q78 V78 T78 C79:Y79">
    <cfRule type="cellIs" dxfId="45" priority="4" operator="equal">
      <formula>1</formula>
    </cfRule>
  </conditionalFormatting>
  <conditionalFormatting sqref="H78">
    <cfRule type="cellIs" dxfId="44" priority="3" operator="equal">
      <formula>1</formula>
    </cfRule>
  </conditionalFormatting>
  <conditionalFormatting sqref="W78">
    <cfRule type="cellIs" dxfId="43" priority="2" operator="equal">
      <formula>1</formula>
    </cfRule>
  </conditionalFormatting>
  <conditionalFormatting sqref="Y78">
    <cfRule type="cellIs" dxfId="42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4:H59"/>
  <sheetViews>
    <sheetView topLeftCell="A4" zoomScale="134" zoomScaleNormal="201" workbookViewId="0">
      <selection activeCell="D29" sqref="D29"/>
    </sheetView>
  </sheetViews>
  <sheetFormatPr baseColWidth="10" defaultRowHeight="15.75"/>
  <cols>
    <col min="2" max="2" width="49.125" customWidth="1"/>
    <col min="3" max="3" width="22.875" customWidth="1"/>
    <col min="4" max="4" width="20.5" bestFit="1" customWidth="1"/>
    <col min="5" max="5" width="16.5" customWidth="1"/>
  </cols>
  <sheetData>
    <row r="4" spans="2:7">
      <c r="B4" s="200" t="s">
        <v>1289</v>
      </c>
      <c r="C4" s="200"/>
      <c r="D4" s="129"/>
      <c r="E4" s="191"/>
      <c r="F4" s="129"/>
    </row>
    <row r="5" spans="2:7">
      <c r="B5" s="129"/>
      <c r="C5" s="129"/>
      <c r="D5" s="129"/>
      <c r="E5" s="129"/>
      <c r="F5" s="129"/>
    </row>
    <row r="6" spans="2:7">
      <c r="B6" s="158"/>
      <c r="C6" s="158"/>
      <c r="D6" s="129"/>
      <c r="E6" s="129"/>
      <c r="F6" s="129"/>
    </row>
    <row r="7" spans="2:7">
      <c r="B7" s="158" t="s">
        <v>1273</v>
      </c>
      <c r="C7" s="158"/>
      <c r="D7" s="129"/>
      <c r="E7" s="159"/>
      <c r="F7" s="208" t="s">
        <v>1292</v>
      </c>
      <c r="G7" s="187"/>
    </row>
    <row r="8" spans="2:7">
      <c r="B8" s="155" t="s">
        <v>1248</v>
      </c>
      <c r="C8" s="227" t="s">
        <v>1302</v>
      </c>
      <c r="D8" s="165">
        <f>Step7!U28</f>
        <v>952004.77600000007</v>
      </c>
      <c r="E8" s="129"/>
      <c r="F8" s="209">
        <f>IF(D8= " ","  ",D8/$D$50)</f>
        <v>5.8487057465028178E-2</v>
      </c>
      <c r="G8" s="174"/>
    </row>
    <row r="9" spans="2:7">
      <c r="B9" s="186" t="s">
        <v>1249</v>
      </c>
      <c r="C9" s="227" t="s">
        <v>1300</v>
      </c>
      <c r="D9" s="165">
        <f>Step7!U31</f>
        <v>579295.43345599668</v>
      </c>
      <c r="E9" s="129"/>
      <c r="F9" s="209">
        <f>IF(D9= " ","  ",D9/$D$50)</f>
        <v>3.5589406860044241E-2</v>
      </c>
      <c r="G9" s="174"/>
    </row>
    <row r="10" spans="2:7">
      <c r="B10" s="185" t="s">
        <v>1252</v>
      </c>
      <c r="C10" s="227" t="s">
        <v>1301</v>
      </c>
      <c r="D10" s="165">
        <f>Step7!U33</f>
        <v>82570.669652225784</v>
      </c>
      <c r="E10" s="129"/>
      <c r="F10" s="209">
        <f>IF(D10= " ","  ",D10/$D$50)</f>
        <v>5.0727849508977541E-3</v>
      </c>
      <c r="G10" s="188"/>
    </row>
    <row r="11" spans="2:7">
      <c r="B11" s="186" t="s">
        <v>1266</v>
      </c>
      <c r="C11" s="227" t="s">
        <v>1313</v>
      </c>
      <c r="D11" s="165">
        <f>Step7!U29</f>
        <v>280336.989</v>
      </c>
      <c r="E11" s="129"/>
      <c r="F11" s="209">
        <f>IF(D11= " ","  ",D11/$D$50)</f>
        <v>1.7222692573147312E-2</v>
      </c>
      <c r="G11" s="188"/>
    </row>
    <row r="12" spans="2:7">
      <c r="B12" s="186" t="s">
        <v>1251</v>
      </c>
      <c r="C12" s="227" t="s">
        <v>1314</v>
      </c>
      <c r="D12" s="165">
        <f>Step7!U35</f>
        <v>8663.8549999999996</v>
      </c>
      <c r="E12" s="129"/>
      <c r="F12" s="209">
        <f>IF(D12= " ","  ",D12/$D$50)</f>
        <v>5.3226979320707905E-4</v>
      </c>
      <c r="G12" s="189"/>
    </row>
    <row r="13" spans="2:7">
      <c r="B13" s="129"/>
      <c r="C13" s="228"/>
      <c r="D13" s="165"/>
      <c r="E13" s="129"/>
      <c r="F13" s="209" t="str">
        <f t="shared" ref="F13:F51" si="0">IF(D13= 0,"  ",D13/$D$50)</f>
        <v xml:space="preserve">  </v>
      </c>
      <c r="G13" s="189"/>
    </row>
    <row r="14" spans="2:7">
      <c r="B14" s="192" t="s">
        <v>1253</v>
      </c>
      <c r="C14" s="229"/>
      <c r="D14" s="165">
        <f>D8-SUM(D9:D12)</f>
        <v>1137.8288917776663</v>
      </c>
      <c r="E14" s="129"/>
      <c r="F14" s="209">
        <f t="shared" si="0"/>
        <v>6.9903287731793576E-5</v>
      </c>
      <c r="G14" s="189"/>
    </row>
    <row r="15" spans="2:7">
      <c r="B15" s="193" t="s">
        <v>1254</v>
      </c>
      <c r="C15" s="229" t="s">
        <v>1303</v>
      </c>
      <c r="D15" s="165">
        <f>SUM(E16:E18)</f>
        <v>807818.62</v>
      </c>
      <c r="E15" s="129"/>
      <c r="F15" s="209">
        <f t="shared" si="0"/>
        <v>4.9628883426168606E-2</v>
      </c>
      <c r="G15" s="189"/>
    </row>
    <row r="16" spans="2:7">
      <c r="B16" s="194" t="s">
        <v>1265</v>
      </c>
      <c r="C16" s="230" t="s">
        <v>1303</v>
      </c>
      <c r="D16" s="129"/>
      <c r="E16" s="165">
        <f>Step7!AG28+Step7!K73</f>
        <v>650018.85099999979</v>
      </c>
      <c r="F16" s="209" t="str">
        <f t="shared" si="0"/>
        <v xml:space="preserve">  </v>
      </c>
      <c r="G16" s="189"/>
    </row>
    <row r="17" spans="2:7">
      <c r="B17" s="194" t="s">
        <v>1255</v>
      </c>
      <c r="C17" s="230" t="s">
        <v>1303</v>
      </c>
      <c r="D17" s="129"/>
      <c r="E17" s="165">
        <f>Step7!AJ28+Step7!N73</f>
        <v>27812.214164513025</v>
      </c>
      <c r="F17" s="209" t="str">
        <f t="shared" si="0"/>
        <v xml:space="preserve">  </v>
      </c>
      <c r="G17" s="174"/>
    </row>
    <row r="18" spans="2:7">
      <c r="B18" s="194" t="s">
        <v>1256</v>
      </c>
      <c r="C18" s="230" t="s">
        <v>1303</v>
      </c>
      <c r="D18" s="129"/>
      <c r="E18" s="165">
        <f>Step7!AK28+Step7!O73</f>
        <v>129987.55483548716</v>
      </c>
      <c r="F18" s="209" t="str">
        <f t="shared" si="0"/>
        <v xml:space="preserve">  </v>
      </c>
      <c r="G18" s="174"/>
    </row>
    <row r="19" spans="2:7">
      <c r="B19" s="192" t="s">
        <v>1251</v>
      </c>
      <c r="C19" s="229"/>
      <c r="D19" s="165">
        <f>SUM(E20:E21)</f>
        <v>598876.63899999997</v>
      </c>
      <c r="E19" s="149"/>
      <c r="F19" s="209">
        <f t="shared" si="0"/>
        <v>3.6792391469741878E-2</v>
      </c>
      <c r="G19" s="174"/>
    </row>
    <row r="20" spans="2:7">
      <c r="B20" s="194" t="s">
        <v>1257</v>
      </c>
      <c r="C20" s="230" t="s">
        <v>1309</v>
      </c>
      <c r="D20" s="129"/>
      <c r="E20" s="165">
        <f>Step7!Y35</f>
        <v>92937.728999999963</v>
      </c>
      <c r="F20" s="209" t="str">
        <f t="shared" si="0"/>
        <v xml:space="preserve">  </v>
      </c>
      <c r="G20" s="174"/>
    </row>
    <row r="21" spans="2:7">
      <c r="B21" s="194" t="s">
        <v>1258</v>
      </c>
      <c r="C21" s="230" t="s">
        <v>1310</v>
      </c>
      <c r="D21" s="129"/>
      <c r="E21" s="165">
        <f>calculationStep8!C19+calculationStep8!D19</f>
        <v>505938.91000000003</v>
      </c>
      <c r="F21" s="209" t="str">
        <f t="shared" si="0"/>
        <v xml:space="preserve">  </v>
      </c>
      <c r="G21" s="174"/>
    </row>
    <row r="22" spans="2:7">
      <c r="B22" s="192" t="s">
        <v>1259</v>
      </c>
      <c r="C22" s="229"/>
      <c r="D22" s="165">
        <f>SUM(E23:E24)</f>
        <v>556965.67099999997</v>
      </c>
      <c r="E22" s="149"/>
      <c r="F22" s="209">
        <f t="shared" si="0"/>
        <v>3.4217562797001111E-2</v>
      </c>
      <c r="G22" s="174"/>
    </row>
    <row r="23" spans="2:7">
      <c r="B23" s="194" t="s">
        <v>1260</v>
      </c>
      <c r="C23" s="230" t="s">
        <v>1304</v>
      </c>
      <c r="D23" s="129"/>
      <c r="E23" s="165">
        <f>-'household_calcultion '!C22</f>
        <v>505385.53700000001</v>
      </c>
      <c r="F23" s="209" t="str">
        <f t="shared" si="0"/>
        <v xml:space="preserve">  </v>
      </c>
      <c r="G23" s="174"/>
    </row>
    <row r="24" spans="2:7">
      <c r="B24" s="194" t="s">
        <v>1261</v>
      </c>
      <c r="C24" s="230" t="s">
        <v>1305</v>
      </c>
      <c r="D24" s="129"/>
      <c r="E24" s="165">
        <f>-'household_calcultion '!C23</f>
        <v>51580.133999999998</v>
      </c>
      <c r="F24" s="209" t="str">
        <f t="shared" si="0"/>
        <v xml:space="preserve">  </v>
      </c>
      <c r="G24" s="174"/>
    </row>
    <row r="25" spans="2:7">
      <c r="B25" s="192" t="s">
        <v>1262</v>
      </c>
      <c r="C25" s="229"/>
      <c r="D25" s="165">
        <f>SUM(E26:E27)</f>
        <v>717763.55299999996</v>
      </c>
      <c r="E25" s="129"/>
      <c r="F25" s="209">
        <f t="shared" si="0"/>
        <v>4.4096289460856433E-2</v>
      </c>
      <c r="G25" s="174"/>
    </row>
    <row r="26" spans="2:7">
      <c r="B26" s="194" t="s">
        <v>1263</v>
      </c>
      <c r="C26" s="230" t="s">
        <v>1311</v>
      </c>
      <c r="D26" s="129"/>
      <c r="E26" s="165">
        <f>Step7!Y33</f>
        <v>656876.95899999992</v>
      </c>
      <c r="F26" s="209" t="str">
        <f t="shared" si="0"/>
        <v xml:space="preserve">  </v>
      </c>
      <c r="G26" s="174"/>
    </row>
    <row r="27" spans="2:7">
      <c r="B27" s="194" t="s">
        <v>1268</v>
      </c>
      <c r="C27" s="230" t="s">
        <v>1312</v>
      </c>
      <c r="D27" s="129"/>
      <c r="E27" s="165">
        <f>-('household_calcultion '!C27+'household_calcultion '!C28+'household_calcultion '!C29)</f>
        <v>60886.593999999997</v>
      </c>
      <c r="F27" s="209" t="str">
        <f t="shared" si="0"/>
        <v xml:space="preserve">  </v>
      </c>
      <c r="G27" s="174"/>
    </row>
    <row r="28" spans="2:7">
      <c r="B28" s="192" t="s">
        <v>1269</v>
      </c>
      <c r="C28" s="229" t="s">
        <v>1306</v>
      </c>
      <c r="D28" s="165"/>
      <c r="E28" s="165">
        <v>0</v>
      </c>
      <c r="F28" s="209" t="str">
        <f t="shared" si="0"/>
        <v xml:space="preserve">  </v>
      </c>
      <c r="G28" s="174"/>
    </row>
    <row r="29" spans="2:7">
      <c r="B29" s="195" t="s">
        <v>1307</v>
      </c>
      <c r="C29" s="230" t="s">
        <v>1308</v>
      </c>
      <c r="D29" s="165">
        <v>314999.0425965162</v>
      </c>
      <c r="E29" s="165">
        <v>0</v>
      </c>
      <c r="F29" s="209">
        <f t="shared" si="0"/>
        <v>1.9352179285465371E-2</v>
      </c>
      <c r="G29" s="174"/>
    </row>
    <row r="30" spans="2:7">
      <c r="B30" s="192" t="s">
        <v>1264</v>
      </c>
      <c r="C30" s="229"/>
      <c r="D30" s="196">
        <f>D14+D15+D19+D22+D25+D29</f>
        <v>2997561.3544882936</v>
      </c>
      <c r="E30" s="129"/>
      <c r="F30" s="209">
        <f t="shared" si="0"/>
        <v>0.1841572097269652</v>
      </c>
      <c r="G30" s="174"/>
    </row>
    <row r="31" spans="2:7">
      <c r="B31" s="195"/>
      <c r="C31" s="230"/>
      <c r="D31" s="151"/>
      <c r="E31" s="129"/>
      <c r="F31" s="209" t="str">
        <f t="shared" si="0"/>
        <v xml:space="preserve">  </v>
      </c>
      <c r="G31" s="174"/>
    </row>
    <row r="32" spans="2:7">
      <c r="B32" s="158" t="s">
        <v>1274</v>
      </c>
      <c r="C32" s="231"/>
      <c r="D32" s="151"/>
      <c r="E32" s="129"/>
      <c r="F32" s="209" t="str">
        <f t="shared" si="0"/>
        <v xml:space="preserve">  </v>
      </c>
      <c r="G32" s="174"/>
    </row>
    <row r="33" spans="2:8">
      <c r="B33" s="197" t="s">
        <v>1275</v>
      </c>
      <c r="C33" s="227" t="s">
        <v>1300</v>
      </c>
      <c r="D33" s="151">
        <f>Step7!U31</f>
        <v>579295.43345599668</v>
      </c>
      <c r="E33" s="129"/>
      <c r="F33" s="209">
        <f t="shared" si="0"/>
        <v>3.5589406860044241E-2</v>
      </c>
      <c r="G33" s="174"/>
    </row>
    <row r="34" spans="2:8">
      <c r="B34" s="197" t="s">
        <v>1281</v>
      </c>
      <c r="C34" s="227" t="s">
        <v>1301</v>
      </c>
      <c r="D34" s="151">
        <f>Step7!U33</f>
        <v>82570.669652225784</v>
      </c>
      <c r="E34" s="129"/>
      <c r="F34" s="209">
        <f t="shared" si="0"/>
        <v>5.0727849508977541E-3</v>
      </c>
      <c r="G34" s="174"/>
    </row>
    <row r="35" spans="2:8">
      <c r="B35" s="197" t="s">
        <v>1250</v>
      </c>
      <c r="C35" s="227" t="s">
        <v>1313</v>
      </c>
      <c r="D35" s="151">
        <f>Step7!U29</f>
        <v>280336.989</v>
      </c>
      <c r="E35" s="129"/>
      <c r="F35" s="209">
        <f t="shared" si="0"/>
        <v>1.7222692573147312E-2</v>
      </c>
      <c r="G35" s="174"/>
    </row>
    <row r="36" spans="2:8">
      <c r="B36" s="197" t="s">
        <v>1282</v>
      </c>
      <c r="C36" s="230" t="s">
        <v>1314</v>
      </c>
      <c r="D36" s="151">
        <f>Step7!U35</f>
        <v>8663.8549999999996</v>
      </c>
      <c r="E36" s="169"/>
      <c r="F36" s="209">
        <f t="shared" si="0"/>
        <v>5.3226979320707905E-4</v>
      </c>
      <c r="G36" s="174"/>
    </row>
    <row r="37" spans="2:8">
      <c r="B37" s="194"/>
      <c r="C37" s="230"/>
      <c r="D37" s="151"/>
      <c r="E37" s="129"/>
      <c r="F37" s="209" t="str">
        <f t="shared" si="0"/>
        <v xml:space="preserve">  </v>
      </c>
      <c r="G37" s="174"/>
    </row>
    <row r="38" spans="2:8">
      <c r="B38" s="197" t="s">
        <v>1276</v>
      </c>
      <c r="C38" s="230"/>
      <c r="D38" s="151">
        <f>D53*D55</f>
        <v>288109.38238007133</v>
      </c>
      <c r="E38" s="129"/>
      <c r="F38" s="209">
        <f t="shared" si="0"/>
        <v>1.7700194818641338E-2</v>
      </c>
      <c r="G38" s="174"/>
    </row>
    <row r="39" spans="2:8">
      <c r="B39" s="197" t="s">
        <v>1277</v>
      </c>
      <c r="C39" s="230" t="s">
        <v>1316</v>
      </c>
      <c r="D39" s="151">
        <f>'household_calcultion '!C30</f>
        <v>558754.90800000005</v>
      </c>
      <c r="E39" s="129"/>
      <c r="F39" s="209">
        <f t="shared" si="0"/>
        <v>3.4327485782552979E-2</v>
      </c>
      <c r="G39" s="190"/>
    </row>
    <row r="40" spans="2:8">
      <c r="B40" s="197" t="s">
        <v>1286</v>
      </c>
      <c r="C40" s="230" t="s">
        <v>1320</v>
      </c>
      <c r="D40" s="151">
        <f>Step7!BJ28-Step7!BJ24</f>
        <v>1040206.94</v>
      </c>
      <c r="E40" s="129"/>
      <c r="F40" s="209">
        <f t="shared" si="0"/>
        <v>6.3905817081007066E-2</v>
      </c>
    </row>
    <row r="41" spans="2:8">
      <c r="B41" s="197" t="s">
        <v>1278</v>
      </c>
      <c r="C41" s="230" t="s">
        <v>1153</v>
      </c>
      <c r="D41" s="151">
        <f>-Step7!AL28-Step7!P73</f>
        <v>173251.38700000002</v>
      </c>
      <c r="E41" s="129"/>
      <c r="F41" s="209">
        <f t="shared" si="0"/>
        <v>1.0643816168591192E-2</v>
      </c>
    </row>
    <row r="42" spans="2:8">
      <c r="B42" s="197" t="s">
        <v>1279</v>
      </c>
      <c r="C42" s="230" t="s">
        <v>1319</v>
      </c>
      <c r="D42" s="151">
        <f>-Step7!Y36</f>
        <v>5519.223</v>
      </c>
      <c r="E42" s="129"/>
      <c r="F42" s="209">
        <f t="shared" si="0"/>
        <v>3.3907719887668418E-4</v>
      </c>
    </row>
    <row r="43" spans="2:8">
      <c r="B43" s="197" t="s">
        <v>1287</v>
      </c>
      <c r="C43" s="230" t="s">
        <v>1318</v>
      </c>
      <c r="D43" s="151">
        <f>Step8!U102</f>
        <v>358758.56700000004</v>
      </c>
      <c r="E43" s="129"/>
      <c r="F43" s="209">
        <f t="shared" si="0"/>
        <v>2.2040575271441876E-2</v>
      </c>
    </row>
    <row r="44" spans="2:8">
      <c r="B44" s="197" t="s">
        <v>1280</v>
      </c>
      <c r="C44" s="230" t="s">
        <v>1317</v>
      </c>
      <c r="D44" s="151">
        <v>0</v>
      </c>
      <c r="E44" s="129"/>
      <c r="F44" s="209" t="str">
        <f t="shared" si="0"/>
        <v xml:space="preserve">  </v>
      </c>
    </row>
    <row r="45" spans="2:8">
      <c r="B45" s="129"/>
      <c r="C45" s="228"/>
      <c r="D45" s="151"/>
      <c r="E45" s="129"/>
      <c r="F45" s="209" t="str">
        <f t="shared" si="0"/>
        <v xml:space="preserve">  </v>
      </c>
    </row>
    <row r="46" spans="2:8">
      <c r="B46" s="192" t="s">
        <v>1283</v>
      </c>
      <c r="C46" s="229"/>
      <c r="D46" s="196">
        <f>SUM(D33:D44)</f>
        <v>3375467.3544882936</v>
      </c>
      <c r="E46" s="129"/>
      <c r="F46" s="209">
        <f t="shared" si="0"/>
        <v>0.2073741204984075</v>
      </c>
    </row>
    <row r="47" spans="2:8">
      <c r="B47" s="192"/>
      <c r="C47" s="229"/>
      <c r="D47" s="151"/>
      <c r="E47" s="129"/>
      <c r="F47" s="209" t="str">
        <f t="shared" si="0"/>
        <v xml:space="preserve">  </v>
      </c>
    </row>
    <row r="48" spans="2:8">
      <c r="B48" s="192" t="s">
        <v>1288</v>
      </c>
      <c r="C48" s="229"/>
      <c r="D48" s="151">
        <f>D30-D46</f>
        <v>-377906</v>
      </c>
      <c r="E48" s="129"/>
      <c r="F48" s="209">
        <f t="shared" si="0"/>
        <v>-2.3216910771442324E-2</v>
      </c>
      <c r="H48" s="8"/>
    </row>
    <row r="49" spans="2:8">
      <c r="B49" s="129"/>
      <c r="C49" s="228"/>
      <c r="D49" s="151"/>
      <c r="E49" s="129"/>
      <c r="F49" s="209" t="str">
        <f t="shared" si="0"/>
        <v xml:space="preserve">  </v>
      </c>
    </row>
    <row r="50" spans="2:8">
      <c r="B50" s="193" t="s">
        <v>1284</v>
      </c>
      <c r="C50" s="229"/>
      <c r="D50" s="198">
        <f>Step7!CD28</f>
        <v>16277187.078</v>
      </c>
      <c r="E50" s="129"/>
      <c r="F50" s="209">
        <f t="shared" si="0"/>
        <v>1</v>
      </c>
    </row>
    <row r="51" spans="2:8">
      <c r="B51" s="129"/>
      <c r="C51" s="228"/>
      <c r="D51" s="151"/>
      <c r="E51" s="129"/>
      <c r="F51" s="209" t="str">
        <f t="shared" si="0"/>
        <v xml:space="preserve">  </v>
      </c>
    </row>
    <row r="52" spans="2:8">
      <c r="B52" s="197" t="s">
        <v>1291</v>
      </c>
      <c r="C52" s="230"/>
      <c r="D52" s="151">
        <v>-377906</v>
      </c>
      <c r="E52" s="129"/>
      <c r="F52" s="209">
        <f>IF(D52= 0,"  ",D52/$D$50)</f>
        <v>-2.3216910771442324E-2</v>
      </c>
    </row>
    <row r="53" spans="2:8">
      <c r="B53" s="197" t="s">
        <v>1295</v>
      </c>
      <c r="C53" s="232">
        <v>5496800.233</v>
      </c>
      <c r="D53" s="151">
        <f>D54/(1+calculationStep8!L5)</f>
        <v>6402430.719557141</v>
      </c>
      <c r="E53" s="129"/>
      <c r="F53" s="209">
        <f>IF(D53= 0,"  ",D53/$D$50)</f>
        <v>0.39333766263647418</v>
      </c>
    </row>
    <row r="54" spans="2:8">
      <c r="B54" s="197" t="s">
        <v>1324</v>
      </c>
      <c r="C54" s="232">
        <v>6166829.5460000001</v>
      </c>
      <c r="D54" s="180">
        <v>6780336.75375129</v>
      </c>
      <c r="E54" s="199"/>
      <c r="F54" s="209">
        <f>IF(H54= 0,"  ",H54/$D$50)</f>
        <v>0.41655457553160613</v>
      </c>
      <c r="H54" s="151">
        <v>6780336.7541248342</v>
      </c>
    </row>
    <row r="55" spans="2:8">
      <c r="B55" s="197" t="s">
        <v>1285</v>
      </c>
      <c r="C55" s="230"/>
      <c r="D55" s="199">
        <v>4.4999999999999998E-2</v>
      </c>
      <c r="E55" s="129"/>
      <c r="F55" s="210"/>
    </row>
    <row r="56" spans="2:8">
      <c r="B56" s="206" t="s">
        <v>1323</v>
      </c>
      <c r="C56" s="233"/>
      <c r="D56" s="207">
        <f>D52-D48</f>
        <v>0</v>
      </c>
      <c r="E56" s="129"/>
      <c r="F56" s="210"/>
    </row>
    <row r="57" spans="2:8" ht="23.25">
      <c r="B57" s="235" t="s">
        <v>1321</v>
      </c>
      <c r="C57" s="129"/>
      <c r="D57" s="151">
        <f>-D54*calculationStep8!L5/(1+calculationStep8!L5)</f>
        <v>-377906.03419414879</v>
      </c>
      <c r="F57" s="118"/>
    </row>
    <row r="58" spans="2:8">
      <c r="B58" s="206" t="s">
        <v>1322</v>
      </c>
      <c r="C58" s="180"/>
      <c r="D58" s="236">
        <f>D52-D57</f>
        <v>3.4194148785900325E-2</v>
      </c>
    </row>
    <row r="59" spans="2:8">
      <c r="C59" s="180"/>
    </row>
  </sheetData>
  <pageMargins left="0" right="0" top="0" bottom="0" header="0" footer="0"/>
  <pageSetup paperSize="9" orientation="portrait" horizontalDpi="0" verticalDpi="0"/>
  <legacy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8"/>
  <sheetViews>
    <sheetView workbookViewId="0">
      <selection activeCell="L21" sqref="L21"/>
    </sheetView>
  </sheetViews>
  <sheetFormatPr baseColWidth="10" defaultRowHeight="15.75"/>
  <cols>
    <col min="2" max="2" width="22.375" customWidth="1"/>
    <col min="14" max="14" width="11.75" customWidth="1"/>
  </cols>
  <sheetData>
    <row r="1" spans="1:17">
      <c r="A1" s="9" t="s">
        <v>1481</v>
      </c>
    </row>
    <row r="2" spans="1:17">
      <c r="A2" s="129"/>
      <c r="B2" s="129"/>
      <c r="C2" s="129"/>
      <c r="D2" s="129"/>
      <c r="E2" s="129"/>
      <c r="F2" s="129"/>
      <c r="G2" s="129"/>
      <c r="H2" s="129"/>
      <c r="I2" s="129"/>
      <c r="J2" s="129"/>
      <c r="K2" s="129"/>
      <c r="L2" s="129"/>
      <c r="M2" s="129"/>
      <c r="N2" s="129"/>
      <c r="O2" s="129"/>
      <c r="P2" s="129"/>
      <c r="Q2" s="129"/>
    </row>
    <row r="3" spans="1:17">
      <c r="A3" s="129"/>
      <c r="B3" s="129"/>
      <c r="C3" s="129"/>
      <c r="E3" s="129"/>
      <c r="F3" s="129"/>
      <c r="H3" s="129"/>
      <c r="I3" s="129"/>
      <c r="J3" s="129"/>
      <c r="K3" s="129"/>
      <c r="M3" s="129"/>
      <c r="N3" s="129"/>
      <c r="O3" s="129"/>
      <c r="P3" s="129"/>
      <c r="Q3" s="129"/>
    </row>
    <row r="4" spans="1:17" ht="22.5">
      <c r="A4" s="129"/>
      <c r="B4" s="319" t="s">
        <v>1464</v>
      </c>
      <c r="C4" s="319" t="s">
        <v>609</v>
      </c>
      <c r="D4" s="319" t="s">
        <v>611</v>
      </c>
      <c r="E4" s="319" t="s">
        <v>610</v>
      </c>
      <c r="F4" s="319" t="s">
        <v>612</v>
      </c>
      <c r="G4" s="319" t="s">
        <v>613</v>
      </c>
      <c r="H4" s="319" t="s">
        <v>1477</v>
      </c>
      <c r="I4" s="319" t="s">
        <v>1476</v>
      </c>
      <c r="J4" s="319" t="s">
        <v>614</v>
      </c>
      <c r="K4" s="319" t="s">
        <v>616</v>
      </c>
      <c r="L4" s="319" t="s">
        <v>618</v>
      </c>
      <c r="M4" s="319" t="s">
        <v>617</v>
      </c>
      <c r="N4" s="319" t="s">
        <v>615</v>
      </c>
      <c r="O4" s="327" t="s">
        <v>536</v>
      </c>
      <c r="P4" s="129"/>
      <c r="Q4" s="129"/>
    </row>
    <row r="5" spans="1:17">
      <c r="A5" s="129"/>
      <c r="B5" s="324" t="s">
        <v>1465</v>
      </c>
      <c r="C5" s="286">
        <v>28029.136878310001</v>
      </c>
      <c r="D5" s="286">
        <v>4184.54396131469</v>
      </c>
      <c r="E5" s="286">
        <v>6069.7173049999992</v>
      </c>
      <c r="F5" s="286">
        <v>19.492261200000002</v>
      </c>
      <c r="G5" s="286">
        <v>2225.7161099999998</v>
      </c>
      <c r="H5" s="286">
        <v>1309.8965169300002</v>
      </c>
      <c r="I5" s="286">
        <v>0.57368375000000005</v>
      </c>
      <c r="J5" s="286">
        <v>11799.869613499986</v>
      </c>
      <c r="K5" s="286">
        <v>35890.707609000005</v>
      </c>
      <c r="L5" s="286">
        <v>153205.53724080071</v>
      </c>
      <c r="M5" s="286">
        <v>2226.4822350999998</v>
      </c>
      <c r="N5" s="286">
        <v>51376.688963899986</v>
      </c>
      <c r="O5" s="320">
        <v>296338.36237880535</v>
      </c>
      <c r="P5" s="129"/>
      <c r="Q5" s="129"/>
    </row>
    <row r="6" spans="1:17">
      <c r="A6" s="129"/>
      <c r="B6" s="324" t="s">
        <v>1466</v>
      </c>
      <c r="C6" s="286">
        <v>11708.939999999997</v>
      </c>
      <c r="D6" s="286">
        <v>1611.35</v>
      </c>
      <c r="E6" s="286">
        <v>823.4</v>
      </c>
      <c r="F6" s="286">
        <v>46.317999999999998</v>
      </c>
      <c r="G6" s="286">
        <v>396.75399999999996</v>
      </c>
      <c r="H6" s="286">
        <v>641.62299999999993</v>
      </c>
      <c r="I6" s="286">
        <v>6.9180000000000001</v>
      </c>
      <c r="J6" s="286">
        <v>1400</v>
      </c>
      <c r="K6" s="286">
        <v>5958.3600000000006</v>
      </c>
      <c r="L6" s="286">
        <v>27613.996999999999</v>
      </c>
      <c r="M6" s="286">
        <v>1120.2669999999996</v>
      </c>
      <c r="N6" s="286">
        <v>13068.87</v>
      </c>
      <c r="O6" s="320">
        <v>64396.796999999999</v>
      </c>
      <c r="P6" s="129"/>
      <c r="Q6" s="129"/>
    </row>
    <row r="7" spans="1:17" ht="22.5">
      <c r="A7" s="129"/>
      <c r="B7" s="324" t="s">
        <v>1467</v>
      </c>
      <c r="C7" s="287">
        <v>9.4584908458395039E-2</v>
      </c>
      <c r="D7" s="287">
        <v>1.4120831092282422E-2</v>
      </c>
      <c r="E7" s="287">
        <v>2.0482387957726382E-2</v>
      </c>
      <c r="F7" s="287">
        <v>6.5777042984003893E-5</v>
      </c>
      <c r="G7" s="287">
        <v>7.5107255507975606E-3</v>
      </c>
      <c r="H7" s="287">
        <v>4.4202731850680101E-3</v>
      </c>
      <c r="I7" s="287">
        <v>1.9359078095554425E-6</v>
      </c>
      <c r="J7" s="287">
        <v>3.9818906734783027E-2</v>
      </c>
      <c r="K7" s="287">
        <v>0.12111394326705968</v>
      </c>
      <c r="L7" s="287">
        <v>0.51699528880084766</v>
      </c>
      <c r="M7" s="287">
        <v>7.5133108559664562E-3</v>
      </c>
      <c r="N7" s="287">
        <v>0.17337171114628033</v>
      </c>
      <c r="O7" s="321">
        <v>1</v>
      </c>
      <c r="P7" s="129"/>
      <c r="Q7" s="129"/>
    </row>
    <row r="8" spans="1:17" ht="22.5">
      <c r="A8" s="129"/>
      <c r="B8" s="324" t="s">
        <v>1468</v>
      </c>
      <c r="C8" s="287">
        <v>0.18182488175615313</v>
      </c>
      <c r="D8" s="287">
        <v>2.5022207238040113E-2</v>
      </c>
      <c r="E8" s="287">
        <v>1.2786350227946896E-2</v>
      </c>
      <c r="F8" s="287">
        <v>7.1925937558664596E-4</v>
      </c>
      <c r="G8" s="287">
        <v>6.1610828252839965E-3</v>
      </c>
      <c r="H8" s="287">
        <v>9.9635856112533037E-3</v>
      </c>
      <c r="I8" s="287">
        <v>1.0742770327536633E-4</v>
      </c>
      <c r="J8" s="287">
        <v>2.1740211706492173E-2</v>
      </c>
      <c r="K8" s="287">
        <v>9.25257198739248E-2</v>
      </c>
      <c r="L8" s="287">
        <v>0.42881010060174268</v>
      </c>
      <c r="M8" s="287">
        <v>1.7396315534140613E-2</v>
      </c>
      <c r="N8" s="287">
        <v>0.20294285754616026</v>
      </c>
      <c r="O8" s="321">
        <v>1</v>
      </c>
      <c r="P8" s="129"/>
      <c r="Q8" s="129"/>
    </row>
    <row r="9" spans="1:17">
      <c r="A9" s="129"/>
      <c r="B9" s="325" t="s">
        <v>1469</v>
      </c>
      <c r="C9" s="288">
        <v>0.10483064832687801</v>
      </c>
      <c r="D9" s="288">
        <v>9.6719413851154516E-3</v>
      </c>
      <c r="E9" s="288">
        <v>1.507794188316737E-2</v>
      </c>
      <c r="F9" s="288">
        <v>9.4402581526533574E-5</v>
      </c>
      <c r="G9" s="288">
        <v>5.8779458310819974E-3</v>
      </c>
      <c r="H9" s="288">
        <v>5.7536414553525502E-3</v>
      </c>
      <c r="I9" s="288">
        <v>2.0521898379915108E-6</v>
      </c>
      <c r="J9" s="288">
        <v>3.8889356677272571E-2</v>
      </c>
      <c r="K9" s="288">
        <v>9.2387016932204344E-2</v>
      </c>
      <c r="L9" s="288">
        <v>0.50078065745379907</v>
      </c>
      <c r="M9" s="288">
        <v>1.1312992374611169E-2</v>
      </c>
      <c r="N9" s="288">
        <v>0.21532140290915289</v>
      </c>
      <c r="O9" s="321">
        <v>0.99999999999999989</v>
      </c>
      <c r="P9" s="129"/>
      <c r="Q9" s="129"/>
    </row>
    <row r="10" spans="1:17" ht="22.5">
      <c r="A10" s="129"/>
      <c r="B10" s="325" t="s">
        <v>1470</v>
      </c>
      <c r="C10" s="288">
        <v>9.9514266890879E-2</v>
      </c>
      <c r="D10" s="288">
        <v>9.5875659092617017E-3</v>
      </c>
      <c r="E10" s="288">
        <v>2.4460012241495986E-2</v>
      </c>
      <c r="F10" s="288">
        <v>6.3449352483242676E-5</v>
      </c>
      <c r="G10" s="288">
        <v>2.7268774602803867E-3</v>
      </c>
      <c r="H10" s="288">
        <v>5.0767616142698806E-3</v>
      </c>
      <c r="I10" s="288">
        <v>1.5909082644674675E-6</v>
      </c>
      <c r="J10" s="288">
        <v>5.2033956446149138E-2</v>
      </c>
      <c r="K10" s="288">
        <v>0.11031960598052923</v>
      </c>
      <c r="L10" s="288">
        <v>0.5457829141125361</v>
      </c>
      <c r="M10" s="288">
        <v>8.7550862092464557E-3</v>
      </c>
      <c r="N10" s="288">
        <v>0.14167791287460443</v>
      </c>
      <c r="O10" s="321">
        <v>1</v>
      </c>
      <c r="P10" s="129"/>
      <c r="Q10" s="129"/>
    </row>
    <row r="11" spans="1:17" ht="22.5">
      <c r="A11" s="129"/>
      <c r="B11" s="325" t="s">
        <v>1471</v>
      </c>
      <c r="C11" s="288">
        <v>0</v>
      </c>
      <c r="D11" s="288">
        <v>0</v>
      </c>
      <c r="E11" s="288">
        <v>0</v>
      </c>
      <c r="F11" s="288">
        <v>0</v>
      </c>
      <c r="G11" s="288">
        <v>0</v>
      </c>
      <c r="H11" s="288">
        <v>0</v>
      </c>
      <c r="I11" s="288">
        <v>0</v>
      </c>
      <c r="J11" s="288">
        <v>0</v>
      </c>
      <c r="K11" s="288">
        <v>0.16771365939384203</v>
      </c>
      <c r="L11" s="288">
        <v>0.14192622869081203</v>
      </c>
      <c r="M11" s="288">
        <v>2.8403374367851012E-2</v>
      </c>
      <c r="N11" s="288">
        <v>0.66195673754749484</v>
      </c>
      <c r="O11" s="321">
        <v>0.99999999999999989</v>
      </c>
      <c r="P11" s="129"/>
      <c r="Q11" s="129"/>
    </row>
    <row r="12" spans="1:17" ht="22.5">
      <c r="A12" s="129"/>
      <c r="B12" s="325" t="s">
        <v>1472</v>
      </c>
      <c r="C12" s="288">
        <v>0</v>
      </c>
      <c r="D12" s="288">
        <v>0</v>
      </c>
      <c r="E12" s="288">
        <v>0</v>
      </c>
      <c r="F12" s="288">
        <v>0</v>
      </c>
      <c r="G12" s="288">
        <v>2.1600405738433439E-2</v>
      </c>
      <c r="H12" s="288">
        <v>0</v>
      </c>
      <c r="I12" s="288">
        <v>0</v>
      </c>
      <c r="J12" s="288">
        <v>0</v>
      </c>
      <c r="K12" s="288">
        <v>0</v>
      </c>
      <c r="L12" s="288">
        <v>0.97839959426156653</v>
      </c>
      <c r="M12" s="288">
        <v>0</v>
      </c>
      <c r="N12" s="288">
        <v>0</v>
      </c>
      <c r="O12" s="321">
        <v>1</v>
      </c>
      <c r="P12" s="129"/>
      <c r="Q12" s="129"/>
    </row>
    <row r="13" spans="1:17">
      <c r="A13" s="129"/>
      <c r="B13" s="325" t="s">
        <v>1473</v>
      </c>
      <c r="C13" s="288">
        <v>6.2289512480775994E-2</v>
      </c>
      <c r="D13" s="288">
        <v>7.0338064676856465E-2</v>
      </c>
      <c r="E13" s="288">
        <v>1.5870677975620952E-2</v>
      </c>
      <c r="F13" s="288">
        <v>8.7718274171249191E-3</v>
      </c>
      <c r="G13" s="288">
        <v>0.11760768382060123</v>
      </c>
      <c r="H13" s="288">
        <v>2.2568501401204259E-2</v>
      </c>
      <c r="I13" s="288">
        <v>1.2029551661321089E-6</v>
      </c>
      <c r="J13" s="288">
        <v>2.4743099506034642E-2</v>
      </c>
      <c r="K13" s="288">
        <v>7.5259081566078079E-2</v>
      </c>
      <c r="L13" s="288">
        <v>0.490150072412874</v>
      </c>
      <c r="M13" s="288">
        <v>4.6687017141672739E-3</v>
      </c>
      <c r="N13" s="288">
        <v>0.10773157407349607</v>
      </c>
      <c r="O13" s="321">
        <v>1</v>
      </c>
      <c r="P13" s="129"/>
      <c r="Q13" s="129"/>
    </row>
    <row r="14" spans="1:17">
      <c r="A14" s="129"/>
      <c r="B14" s="325" t="s">
        <v>1474</v>
      </c>
      <c r="C14" s="322">
        <v>0.23493120508255858</v>
      </c>
      <c r="D14" s="322">
        <v>3.6947137864201451E-2</v>
      </c>
      <c r="E14" s="322">
        <v>3.0854844526878009E-2</v>
      </c>
      <c r="F14" s="322">
        <v>3.2017910308595769E-3</v>
      </c>
      <c r="G14" s="322">
        <v>9.0972940305789427E-3</v>
      </c>
      <c r="H14" s="322">
        <v>5.4880637569488404E-2</v>
      </c>
      <c r="I14" s="322">
        <v>1.5862494166043729E-4</v>
      </c>
      <c r="J14" s="322">
        <v>3.2327408359640569E-2</v>
      </c>
      <c r="K14" s="322">
        <v>0.15058739772976298</v>
      </c>
      <c r="L14" s="322">
        <v>0.33901084024057299</v>
      </c>
      <c r="M14" s="322">
        <v>1.2309983487191872E-2</v>
      </c>
      <c r="N14" s="322">
        <v>9.5692835136606161E-2</v>
      </c>
      <c r="O14" s="321">
        <v>1</v>
      </c>
      <c r="P14" s="129"/>
      <c r="Q14" s="129"/>
    </row>
    <row r="15" spans="1:17">
      <c r="A15" s="129"/>
      <c r="B15" s="325" t="s">
        <v>1222</v>
      </c>
      <c r="C15" s="478">
        <v>0.02</v>
      </c>
      <c r="D15" s="478">
        <v>0.04</v>
      </c>
      <c r="E15" s="478">
        <v>3.3333333333333333E-2</v>
      </c>
      <c r="F15" s="478">
        <v>0.04</v>
      </c>
      <c r="G15" s="478">
        <v>3.3333333333333333E-2</v>
      </c>
      <c r="H15" s="478">
        <v>3.3333333333333333E-2</v>
      </c>
      <c r="I15" s="478">
        <v>0.04</v>
      </c>
      <c r="J15" s="478">
        <v>1.6666666666666666E-2</v>
      </c>
      <c r="K15" s="478">
        <v>2.5000000000000001E-2</v>
      </c>
      <c r="L15" s="478">
        <v>3.3333333333333333E-2</v>
      </c>
      <c r="M15" s="478">
        <v>0.04</v>
      </c>
      <c r="N15" s="478">
        <v>3.3333333333333333E-2</v>
      </c>
      <c r="O15" s="478"/>
      <c r="P15" s="129"/>
      <c r="Q15" s="129"/>
    </row>
    <row r="16" spans="1:17">
      <c r="A16" s="129"/>
      <c r="B16" s="129"/>
      <c r="C16" s="129"/>
      <c r="D16" s="129"/>
      <c r="E16" s="129"/>
      <c r="F16" s="129"/>
      <c r="G16" s="129"/>
      <c r="H16" s="129"/>
      <c r="I16" s="129"/>
      <c r="J16" s="129"/>
      <c r="K16" s="129"/>
      <c r="L16" s="129"/>
      <c r="M16" s="129"/>
      <c r="N16" s="129"/>
      <c r="O16" s="129"/>
      <c r="P16" s="129"/>
      <c r="Q16" s="129"/>
    </row>
    <row r="17" spans="1:17">
      <c r="A17" s="129"/>
      <c r="B17" s="289" t="s">
        <v>1475</v>
      </c>
      <c r="C17" s="129"/>
      <c r="D17" s="129"/>
      <c r="E17" s="129"/>
      <c r="F17" s="129"/>
      <c r="G17" s="129"/>
      <c r="H17" s="129"/>
      <c r="I17" s="129"/>
      <c r="J17" s="129"/>
      <c r="K17" s="129"/>
      <c r="L17" s="129"/>
      <c r="M17" s="129"/>
      <c r="N17" s="129"/>
      <c r="O17" s="129"/>
      <c r="P17" s="129"/>
      <c r="Q17" s="129"/>
    </row>
    <row r="18" spans="1:17">
      <c r="A18" s="129"/>
      <c r="B18" s="129"/>
      <c r="C18" s="129"/>
      <c r="D18" s="129"/>
      <c r="E18" s="129"/>
      <c r="F18" s="129"/>
      <c r="G18" s="129"/>
      <c r="H18" s="129"/>
      <c r="I18" s="129"/>
      <c r="J18" s="129"/>
      <c r="K18" s="129"/>
      <c r="L18" s="129"/>
      <c r="M18" s="129"/>
      <c r="N18" s="129"/>
      <c r="O18" s="129"/>
      <c r="P18" s="129"/>
      <c r="Q18" s="129"/>
    </row>
  </sheetData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X131"/>
  <sheetViews>
    <sheetView topLeftCell="CP1" zoomScaleNormal="100" zoomScalePageLayoutView="150" workbookViewId="0">
      <selection activeCell="AA111" sqref="AA111"/>
    </sheetView>
  </sheetViews>
  <sheetFormatPr baseColWidth="10" defaultRowHeight="15.75"/>
  <cols>
    <col min="1" max="1" width="11" style="190"/>
    <col min="2" max="2" width="26.375" style="190" customWidth="1"/>
    <col min="3" max="16384" width="11" style="190"/>
  </cols>
  <sheetData>
    <row r="2" spans="2:128">
      <c r="C2" s="290" t="s">
        <v>633</v>
      </c>
      <c r="D2" s="147"/>
      <c r="E2" s="147"/>
      <c r="F2" s="147"/>
      <c r="G2" s="147"/>
      <c r="H2" s="147"/>
      <c r="I2" s="147"/>
      <c r="J2" s="147"/>
      <c r="K2" s="147"/>
      <c r="L2" s="147"/>
      <c r="M2" s="147"/>
      <c r="N2" s="147"/>
      <c r="O2" s="147"/>
      <c r="P2" s="147"/>
      <c r="Q2" s="147"/>
      <c r="R2" s="147"/>
      <c r="S2" s="147"/>
      <c r="T2" s="147"/>
      <c r="U2" s="147"/>
      <c r="V2" s="147"/>
      <c r="W2" s="147"/>
      <c r="X2" s="147"/>
      <c r="Y2" s="147"/>
      <c r="Z2" s="147"/>
      <c r="AA2" s="147"/>
      <c r="AB2" s="147"/>
      <c r="AC2" s="147"/>
      <c r="AD2" s="147"/>
      <c r="AE2" s="147"/>
      <c r="AF2" s="147"/>
      <c r="AG2" s="147"/>
      <c r="AH2" s="147"/>
      <c r="AI2" s="147"/>
      <c r="AJ2" s="147"/>
      <c r="AK2" s="147"/>
      <c r="AL2" s="147"/>
      <c r="AM2" s="147"/>
      <c r="AN2" s="147"/>
      <c r="AO2" s="147"/>
      <c r="AP2" s="147"/>
      <c r="AQ2" s="147"/>
      <c r="AR2" s="147"/>
      <c r="AS2" s="147"/>
      <c r="AT2" s="147"/>
      <c r="AU2" s="147"/>
      <c r="AV2" s="147"/>
      <c r="AW2" s="147"/>
      <c r="AX2" s="290" t="s">
        <v>1156</v>
      </c>
      <c r="AY2" s="147"/>
      <c r="AZ2" s="147"/>
      <c r="BA2" s="147"/>
      <c r="BB2" s="147"/>
      <c r="BC2" s="147"/>
      <c r="BD2" s="147"/>
      <c r="BE2" s="147"/>
      <c r="BF2" s="147"/>
      <c r="BG2" s="147"/>
      <c r="BH2" s="147"/>
      <c r="BI2" s="147"/>
      <c r="BJ2" s="147"/>
      <c r="BK2" s="147"/>
      <c r="BL2" s="147"/>
      <c r="BM2" s="147"/>
      <c r="BN2" s="147"/>
      <c r="BO2" s="147"/>
      <c r="BP2" s="147"/>
      <c r="BQ2" s="147"/>
      <c r="BR2" s="147"/>
      <c r="BS2" s="147"/>
      <c r="BT2" s="147"/>
      <c r="BU2" s="147"/>
      <c r="BV2" s="147"/>
      <c r="BW2" s="147"/>
      <c r="BX2" s="147"/>
      <c r="BY2" s="147"/>
      <c r="BZ2" s="147"/>
      <c r="CA2" s="147"/>
      <c r="CB2" s="147"/>
      <c r="CC2" s="147"/>
      <c r="CD2" s="147"/>
      <c r="CE2" s="147"/>
      <c r="CF2" s="147"/>
      <c r="CG2" s="147"/>
      <c r="CH2" s="147"/>
      <c r="CI2" s="147"/>
    </row>
    <row r="3" spans="2:128" s="291" customFormat="1" ht="15" customHeight="1">
      <c r="D3" s="292"/>
      <c r="E3" s="292"/>
      <c r="F3" s="292"/>
      <c r="G3" s="292"/>
      <c r="H3" s="292"/>
      <c r="I3" s="292"/>
      <c r="J3" s="292"/>
      <c r="K3" s="292"/>
      <c r="L3" s="292"/>
      <c r="M3" s="292"/>
      <c r="N3" s="292" t="s">
        <v>1057</v>
      </c>
      <c r="O3" s="292"/>
      <c r="P3" s="292"/>
      <c r="Q3" s="292"/>
      <c r="R3" s="292"/>
      <c r="S3" s="292"/>
      <c r="T3" s="292"/>
      <c r="U3" s="292"/>
      <c r="V3" s="292"/>
      <c r="W3" s="292"/>
      <c r="X3" s="292"/>
      <c r="Y3" s="292"/>
      <c r="Z3" s="292"/>
      <c r="AA3" s="292"/>
      <c r="AB3" s="292"/>
      <c r="AC3" s="292"/>
      <c r="AD3" s="292"/>
      <c r="AE3" s="292"/>
      <c r="AF3" s="292"/>
      <c r="AG3" s="292"/>
      <c r="AH3" s="292"/>
      <c r="AI3" s="292"/>
      <c r="AJ3" s="292"/>
      <c r="AK3" s="135"/>
      <c r="AL3" s="135"/>
      <c r="AM3" s="135"/>
      <c r="AN3" s="293" t="s">
        <v>1063</v>
      </c>
      <c r="AO3" s="135"/>
      <c r="AP3" s="135"/>
      <c r="AQ3" s="135"/>
      <c r="AR3" s="136"/>
      <c r="AS3" s="136"/>
      <c r="AT3" s="139" t="s">
        <v>1058</v>
      </c>
      <c r="AU3" s="136"/>
      <c r="AV3" s="136"/>
      <c r="AW3" s="136"/>
      <c r="AX3" s="294"/>
      <c r="AY3" s="294"/>
      <c r="AZ3" s="294"/>
      <c r="BA3" s="294"/>
      <c r="BB3" s="294"/>
      <c r="BC3" s="294"/>
      <c r="BD3" s="294"/>
      <c r="BE3" s="294"/>
      <c r="BF3" s="294"/>
      <c r="BG3" s="294"/>
      <c r="BH3" s="294"/>
      <c r="BI3" s="294" t="s">
        <v>1155</v>
      </c>
      <c r="BJ3" s="294"/>
      <c r="BK3" s="292"/>
      <c r="BL3" s="292"/>
      <c r="BM3" s="295"/>
      <c r="BN3" s="292"/>
      <c r="BO3" s="292"/>
      <c r="BP3" s="292"/>
      <c r="BQ3" s="292"/>
      <c r="BR3" s="292"/>
      <c r="BS3" s="292"/>
      <c r="BT3" s="292"/>
      <c r="BU3" s="292"/>
      <c r="BV3" s="292"/>
      <c r="BW3" s="292"/>
      <c r="BX3" s="292"/>
      <c r="BY3" s="292"/>
      <c r="BZ3" s="292"/>
      <c r="CA3" s="292"/>
      <c r="CB3" s="292"/>
      <c r="CC3" s="292"/>
      <c r="CD3" s="292"/>
      <c r="CE3" s="142"/>
      <c r="CF3" s="142"/>
      <c r="CG3" s="296" t="s">
        <v>1059</v>
      </c>
      <c r="CH3" s="142"/>
      <c r="CI3" s="142"/>
      <c r="CJ3" s="297"/>
      <c r="CK3" s="297"/>
      <c r="CL3" s="297"/>
      <c r="CM3" s="297"/>
      <c r="CN3" s="297"/>
      <c r="CO3" s="297"/>
      <c r="CP3" s="297"/>
      <c r="CQ3" s="297"/>
      <c r="CR3" s="297"/>
      <c r="CS3" s="297"/>
      <c r="CT3" s="297"/>
      <c r="CU3" s="297"/>
      <c r="CV3" s="297"/>
      <c r="CW3" s="297"/>
      <c r="CX3" s="297"/>
      <c r="CY3" s="297"/>
    </row>
    <row r="4" spans="2:128" ht="15" customHeight="1">
      <c r="C4" s="130"/>
      <c r="D4" s="130"/>
      <c r="E4" s="130"/>
      <c r="F4" s="130"/>
      <c r="G4" s="130"/>
      <c r="H4" s="130" t="s">
        <v>629</v>
      </c>
      <c r="I4" s="130"/>
      <c r="J4" s="130"/>
      <c r="K4" s="130"/>
      <c r="L4" s="130"/>
      <c r="M4" s="130"/>
      <c r="N4" s="131"/>
      <c r="O4" s="131"/>
      <c r="P4" s="131"/>
      <c r="Q4" s="131" t="s">
        <v>630</v>
      </c>
      <c r="R4" s="131"/>
      <c r="S4" s="131"/>
      <c r="T4" s="132" t="s">
        <v>631</v>
      </c>
      <c r="U4" s="133"/>
      <c r="V4" s="134"/>
      <c r="W4" s="134"/>
      <c r="X4" s="134"/>
      <c r="Y4" s="134"/>
      <c r="Z4" s="134"/>
      <c r="AA4" s="134"/>
      <c r="AB4" s="134" t="s">
        <v>632</v>
      </c>
      <c r="AC4" s="134"/>
      <c r="AD4" s="134"/>
      <c r="AE4" s="134"/>
      <c r="AF4" s="134"/>
      <c r="AG4" s="134"/>
      <c r="AH4" s="134"/>
      <c r="AI4" s="134"/>
      <c r="AJ4" s="178"/>
      <c r="AK4" s="135"/>
      <c r="AL4" s="135"/>
      <c r="AM4" s="135"/>
      <c r="AN4" s="135"/>
      <c r="AO4" s="135"/>
      <c r="AP4" s="135"/>
      <c r="AQ4" s="135"/>
      <c r="AR4" s="136"/>
      <c r="AS4" s="137"/>
      <c r="AT4" s="138"/>
      <c r="AU4" s="139"/>
      <c r="AV4" s="139"/>
      <c r="AW4" s="139"/>
      <c r="AX4" s="130"/>
      <c r="AY4" s="130"/>
      <c r="AZ4" s="130"/>
      <c r="BA4" s="130"/>
      <c r="BB4" s="130"/>
      <c r="BC4" s="130" t="s">
        <v>629</v>
      </c>
      <c r="BD4" s="130"/>
      <c r="BE4" s="130"/>
      <c r="BF4" s="130"/>
      <c r="BG4" s="130"/>
      <c r="BH4" s="130"/>
      <c r="BI4" s="131"/>
      <c r="BJ4" s="131"/>
      <c r="BK4" s="131"/>
      <c r="BL4" s="131" t="s">
        <v>630</v>
      </c>
      <c r="BM4" s="131"/>
      <c r="BN4" s="131"/>
      <c r="BO4" s="132" t="s">
        <v>631</v>
      </c>
      <c r="BP4" s="133"/>
      <c r="BQ4" s="134"/>
      <c r="BR4" s="134" t="s">
        <v>632</v>
      </c>
      <c r="BS4" s="134"/>
      <c r="BT4" s="134"/>
      <c r="BU4" s="134"/>
      <c r="BV4" s="134"/>
      <c r="BW4" s="134"/>
      <c r="BX4" s="134"/>
      <c r="BY4" s="134"/>
      <c r="BZ4" s="134"/>
      <c r="CA4" s="134"/>
      <c r="CB4" s="134"/>
      <c r="CC4" s="134"/>
      <c r="CD4" s="134"/>
      <c r="CE4" s="142"/>
      <c r="CF4" s="142"/>
      <c r="CG4" s="142"/>
      <c r="CH4" s="142"/>
      <c r="CI4" s="142"/>
      <c r="CJ4" s="298"/>
      <c r="CK4" s="298"/>
      <c r="CL4" s="299"/>
      <c r="CM4" s="299"/>
      <c r="CN4" s="299"/>
      <c r="CO4" s="299"/>
      <c r="CP4" s="299"/>
      <c r="CQ4" s="299" t="s">
        <v>1060</v>
      </c>
      <c r="CR4" s="300"/>
      <c r="CS4" s="147"/>
      <c r="CT4" s="301"/>
      <c r="CU4" s="301"/>
      <c r="CV4" s="302"/>
      <c r="CW4" s="302"/>
      <c r="CX4" s="303" t="s">
        <v>1061</v>
      </c>
      <c r="CY4" s="304"/>
      <c r="CZ4" s="304"/>
      <c r="DA4" s="298"/>
      <c r="DB4" s="298"/>
      <c r="DC4" s="298"/>
      <c r="DD4" s="298"/>
      <c r="DE4" s="298"/>
      <c r="DF4" s="298"/>
      <c r="DG4" s="298"/>
      <c r="DH4" s="298"/>
      <c r="DI4" s="298"/>
      <c r="DJ4" s="298"/>
      <c r="DK4" s="298"/>
      <c r="DL4" s="298"/>
      <c r="DM4" s="305"/>
      <c r="DN4" s="306"/>
      <c r="DO4" s="174"/>
      <c r="DP4" s="174"/>
      <c r="DQ4" s="174"/>
      <c r="DR4" s="174"/>
      <c r="DS4" s="174"/>
      <c r="DT4" s="174"/>
      <c r="DU4" s="174"/>
      <c r="DV4" s="174"/>
      <c r="DW4" s="174"/>
      <c r="DX4" s="174"/>
    </row>
    <row r="5" spans="2:128" ht="24.75">
      <c r="B5" s="307" t="s">
        <v>1051</v>
      </c>
      <c r="C5" s="140" t="str">
        <f>AggrStep5!AD4</f>
        <v>Agriculture, livestockand fishing</v>
      </c>
      <c r="D5" s="140" t="str">
        <f>AggrStep5!AE4</f>
        <v>Forestry</v>
      </c>
      <c r="E5" s="140" t="str">
        <f>AggrStep5!AF4</f>
        <v>Manufacture of food, beverages and snuff</v>
      </c>
      <c r="F5" s="140" t="str">
        <f>AggrStep5!AG4</f>
        <v>Manufacture of articles of paper and paperboard</v>
      </c>
      <c r="G5" s="140" t="str">
        <f>AggrStep5!AH4</f>
        <v>Manufacture of chemical</v>
      </c>
      <c r="H5" s="140" t="str">
        <f>AggrStep5!AI4</f>
        <v>Manufacture of cement and concrete</v>
      </c>
      <c r="I5" s="140" t="str">
        <f>AggrStep5!AJ4</f>
        <v>Manufacture of steel</v>
      </c>
      <c r="J5" s="140" t="str">
        <f>AggrStep5!AK4</f>
        <v>Manufature of machine and equipment</v>
      </c>
      <c r="K5" s="140" t="str">
        <f>AggrStep5!AL4</f>
        <v>Extraction of oil and gas</v>
      </c>
      <c r="L5" s="140" t="str">
        <f>AggrStep5!AM4</f>
        <v>Construction of buildings</v>
      </c>
      <c r="M5" s="140" t="str">
        <f>AggrStep5!AN4</f>
        <v>Others industries</v>
      </c>
      <c r="N5" s="140" t="str">
        <f>AggrStep5!AO4</f>
        <v>Air transport</v>
      </c>
      <c r="O5" s="140" t="str">
        <f>AggrStep5!AP4</f>
        <v>Rail transport</v>
      </c>
      <c r="P5" s="140" t="str">
        <f>AggrStep5!AQ4</f>
        <v>Water transport</v>
      </c>
      <c r="Q5" s="140" t="str">
        <f>AggrStep5!AR4</f>
        <v>Freight transport by road</v>
      </c>
      <c r="R5" s="140" t="str">
        <f>AggrStep5!AS4</f>
        <v>Passager transport by road</v>
      </c>
      <c r="S5" s="140" t="str">
        <f>AggrStep5!AT4</f>
        <v>Other transports</v>
      </c>
      <c r="T5" s="140" t="str">
        <f>AggrStep5!AU4</f>
        <v>Business services</v>
      </c>
      <c r="U5" s="140" t="str">
        <f>AggrStep5!AV4</f>
        <v>Public services</v>
      </c>
      <c r="V5" s="140" t="str">
        <f>AggrStep5!AW4</f>
        <v>Manufacture of petroleum and coal products</v>
      </c>
      <c r="W5" s="140" t="str">
        <f>AggrStep5!AX4</f>
        <v>Gas supply by pipeline to final consumer</v>
      </c>
      <c r="X5" s="477" t="str">
        <f>ShareStep9!C4</f>
        <v>Hydro</v>
      </c>
      <c r="Y5" s="477" t="str">
        <f>ShareStep9!D4</f>
        <v>Wind</v>
      </c>
      <c r="Z5" s="477" t="str">
        <f>ShareStep9!E4</f>
        <v>Geothermal</v>
      </c>
      <c r="AA5" s="477" t="str">
        <f>ShareStep9!F4</f>
        <v>Solar</v>
      </c>
      <c r="AB5" s="477" t="str">
        <f>ShareStep9!G4</f>
        <v>Cogeneration</v>
      </c>
      <c r="AC5" s="477" t="str">
        <f>ShareStep9!H4</f>
        <v>Bioenergy</v>
      </c>
      <c r="AD5" s="477" t="str">
        <f>ShareStep9!I4</f>
        <v>other clean energy</v>
      </c>
      <c r="AE5" s="477" t="str">
        <f>ShareStep9!J4</f>
        <v>Nuclear</v>
      </c>
      <c r="AF5" s="477" t="str">
        <f>ShareStep9!K4</f>
        <v>Cabon-based</v>
      </c>
      <c r="AG5" s="477" t="str">
        <f>ShareStep9!L4</f>
        <v>Combined Cycle</v>
      </c>
      <c r="AH5" s="477" t="str">
        <f>ShareStep9!M4</f>
        <v>Internal Combustion</v>
      </c>
      <c r="AI5" s="477" t="str">
        <f>ShareStep9!N4</f>
        <v>Thermoelectric</v>
      </c>
      <c r="AJ5" s="178" t="s">
        <v>1078</v>
      </c>
      <c r="AK5" s="135" t="s">
        <v>590</v>
      </c>
      <c r="AL5" s="135" t="s">
        <v>592</v>
      </c>
      <c r="AM5" s="135" t="s">
        <v>594</v>
      </c>
      <c r="AN5" s="135" t="s">
        <v>596</v>
      </c>
      <c r="AO5" s="135" t="s">
        <v>598</v>
      </c>
      <c r="AP5" s="135" t="s">
        <v>600</v>
      </c>
      <c r="AQ5" s="135" t="s">
        <v>1053</v>
      </c>
      <c r="AR5" s="136" t="s">
        <v>1149</v>
      </c>
      <c r="AS5" s="136" t="s">
        <v>1150</v>
      </c>
      <c r="AT5" s="136" t="s">
        <v>1151</v>
      </c>
      <c r="AU5" s="136" t="s">
        <v>1152</v>
      </c>
      <c r="AV5" s="136" t="s">
        <v>1154</v>
      </c>
      <c r="AW5" s="136" t="s">
        <v>1153</v>
      </c>
      <c r="AX5" s="140" t="str">
        <f>AggrStep5!AD4</f>
        <v>Agriculture, livestockand fishing</v>
      </c>
      <c r="AY5" s="140" t="str">
        <f>AggrStep5!AE4</f>
        <v>Forestry</v>
      </c>
      <c r="AZ5" s="140" t="str">
        <f>AggrStep5!AF4</f>
        <v>Manufacture of food, beverages and snuff</v>
      </c>
      <c r="BA5" s="140" t="str">
        <f>AggrStep5!AG4</f>
        <v>Manufacture of articles of paper and paperboard</v>
      </c>
      <c r="BB5" s="140" t="str">
        <f>AggrStep5!AH4</f>
        <v>Manufacture of chemical</v>
      </c>
      <c r="BC5" s="140" t="str">
        <f>AggrStep5!AI4</f>
        <v>Manufacture of cement and concrete</v>
      </c>
      <c r="BD5" s="140" t="str">
        <f>AggrStep5!AJ4</f>
        <v>Manufacture of steel</v>
      </c>
      <c r="BE5" s="140" t="str">
        <f>AggrStep5!AK4</f>
        <v>Manufature of machine and equipment</v>
      </c>
      <c r="BF5" s="140" t="str">
        <f>AggrStep5!AL4</f>
        <v>Extraction of oil and gas</v>
      </c>
      <c r="BG5" s="140" t="str">
        <f>AggrStep5!AM4</f>
        <v>Construction of buildings</v>
      </c>
      <c r="BH5" s="140" t="str">
        <f>AggrStep5!AN4</f>
        <v>Others industries</v>
      </c>
      <c r="BI5" s="140" t="str">
        <f>AggrStep5!AO4</f>
        <v>Air transport</v>
      </c>
      <c r="BJ5" s="140" t="str">
        <f>AggrStep5!AP4</f>
        <v>Rail transport</v>
      </c>
      <c r="BK5" s="140" t="str">
        <f>AggrStep5!AQ4</f>
        <v>Water transport</v>
      </c>
      <c r="BL5" s="140" t="str">
        <f>AggrStep5!AR4</f>
        <v>Freight transport by road</v>
      </c>
      <c r="BM5" s="140" t="str">
        <f>AggrStep5!AS4</f>
        <v>Passager transport by road</v>
      </c>
      <c r="BN5" s="140" t="str">
        <f>AggrStep5!AT4</f>
        <v>Other transports</v>
      </c>
      <c r="BO5" s="140" t="str">
        <f>AggrStep5!AU4</f>
        <v>Business services</v>
      </c>
      <c r="BP5" s="140" t="str">
        <f>AggrStep5!AV4</f>
        <v>Public services</v>
      </c>
      <c r="BQ5" s="140" t="str">
        <f>AggrStep5!AW4</f>
        <v>Manufacture of petroleum and coal products</v>
      </c>
      <c r="BR5" s="140" t="str">
        <f>AggrStep5!AX4</f>
        <v>Gas supply by pipeline to final consumer</v>
      </c>
      <c r="BS5" s="477" t="str">
        <f>ShareStep9!C4</f>
        <v>Hydro</v>
      </c>
      <c r="BT5" s="477" t="str">
        <f>ShareStep9!D4</f>
        <v>Wind</v>
      </c>
      <c r="BU5" s="477" t="str">
        <f>ShareStep9!E4</f>
        <v>Geothermal</v>
      </c>
      <c r="BV5" s="477" t="str">
        <f>ShareStep9!F4</f>
        <v>Solar</v>
      </c>
      <c r="BW5" s="477" t="str">
        <f>ShareStep9!G4</f>
        <v>Cogeneration</v>
      </c>
      <c r="BX5" s="477" t="str">
        <f>ShareStep9!H4</f>
        <v>Bioenergy</v>
      </c>
      <c r="BY5" s="477" t="str">
        <f>ShareStep9!I4</f>
        <v>other clean energy</v>
      </c>
      <c r="BZ5" s="477" t="str">
        <f>ShareStep9!J4</f>
        <v>Nuclear</v>
      </c>
      <c r="CA5" s="477" t="str">
        <f>ShareStep9!K4</f>
        <v>Cabon-based</v>
      </c>
      <c r="CB5" s="477" t="str">
        <f>ShareStep9!L4</f>
        <v>Combined Cycle</v>
      </c>
      <c r="CC5" s="477" t="str">
        <f>ShareStep9!M4</f>
        <v>Internal Combustion</v>
      </c>
      <c r="CD5" s="477" t="str">
        <f>ShareStep9!N4</f>
        <v>Thermoelectric</v>
      </c>
      <c r="CE5" s="135" t="s">
        <v>1011</v>
      </c>
      <c r="CF5" s="135" t="s">
        <v>979</v>
      </c>
      <c r="CG5" s="135" t="s">
        <v>980</v>
      </c>
      <c r="CH5" s="135" t="s">
        <v>982</v>
      </c>
      <c r="CI5" s="135" t="s">
        <v>981</v>
      </c>
      <c r="CL5" s="51" t="s">
        <v>1062</v>
      </c>
      <c r="CM5" s="51" t="s">
        <v>1063</v>
      </c>
      <c r="CN5" s="52" t="s">
        <v>1064</v>
      </c>
      <c r="CO5" s="53" t="s">
        <v>1065</v>
      </c>
      <c r="CP5" s="53" t="s">
        <v>1066</v>
      </c>
      <c r="CQ5" s="51" t="s">
        <v>1067</v>
      </c>
      <c r="CR5" s="52" t="s">
        <v>1068</v>
      </c>
      <c r="CS5" s="51" t="s">
        <v>1069</v>
      </c>
      <c r="CT5" s="52" t="s">
        <v>1070</v>
      </c>
      <c r="CU5" s="52" t="s">
        <v>1071</v>
      </c>
      <c r="CV5" s="308"/>
      <c r="CW5" s="308"/>
      <c r="CX5" s="51" t="s">
        <v>1072</v>
      </c>
      <c r="CZ5" s="51" t="s">
        <v>1270</v>
      </c>
      <c r="DA5" s="51" t="s">
        <v>1272</v>
      </c>
      <c r="DB5" s="51" t="s">
        <v>1271</v>
      </c>
    </row>
    <row r="6" spans="2:128">
      <c r="B6" s="211" t="str">
        <f t="array" ref="B6:B27">TRANSPOSE(AggrStep5!D4:Y4)</f>
        <v>Agriculture, livestockand fishing</v>
      </c>
      <c r="C6" s="141">
        <f>Step8!C6</f>
        <v>745915.17599999998</v>
      </c>
      <c r="D6" s="141">
        <f>Step8!D6</f>
        <v>0</v>
      </c>
      <c r="E6" s="141">
        <f>Step8!E6</f>
        <v>7538.0360000000001</v>
      </c>
      <c r="F6" s="141">
        <f>Step8!F6</f>
        <v>0</v>
      </c>
      <c r="G6" s="141">
        <f>Step8!G6</f>
        <v>8.0000000000000002E-3</v>
      </c>
      <c r="H6" s="141">
        <f>Step8!H6</f>
        <v>0</v>
      </c>
      <c r="I6" s="141">
        <f>Step8!I6</f>
        <v>0</v>
      </c>
      <c r="J6" s="141">
        <f>Step8!J6</f>
        <v>2040.4719999999998</v>
      </c>
      <c r="K6" s="141">
        <f>Step8!K6</f>
        <v>0</v>
      </c>
      <c r="L6" s="141">
        <f>Step8!L6</f>
        <v>0</v>
      </c>
      <c r="M6" s="141">
        <f>Step8!M6</f>
        <v>303.61400000000003</v>
      </c>
      <c r="N6" s="141">
        <f>Step8!N6</f>
        <v>0</v>
      </c>
      <c r="O6" s="141">
        <f>Step8!O6</f>
        <v>0</v>
      </c>
      <c r="P6" s="141">
        <f>Step8!P6</f>
        <v>0</v>
      </c>
      <c r="Q6" s="141">
        <f>Step8!Q6</f>
        <v>0</v>
      </c>
      <c r="R6" s="141">
        <f>Step8!R6</f>
        <v>0</v>
      </c>
      <c r="S6" s="141">
        <f>Step8!S6</f>
        <v>0</v>
      </c>
      <c r="T6" s="141">
        <f>Step8!T6</f>
        <v>0</v>
      </c>
      <c r="U6" s="141">
        <f>Step8!U6</f>
        <v>0</v>
      </c>
      <c r="V6" s="141">
        <f>Step8!V6</f>
        <v>0</v>
      </c>
      <c r="W6" s="141">
        <f>Step8!W6</f>
        <v>0</v>
      </c>
      <c r="X6" s="141">
        <f>Step8!$X6*ShareStep9!C$9</f>
        <v>0</v>
      </c>
      <c r="Y6" s="141">
        <f>Step8!$X6*ShareStep9!D$9</f>
        <v>0</v>
      </c>
      <c r="Z6" s="141">
        <f>Step8!$X6*ShareStep9!E$9</f>
        <v>0</v>
      </c>
      <c r="AA6" s="141">
        <f>Step8!$X6*ShareStep9!F$9</f>
        <v>0</v>
      </c>
      <c r="AB6" s="141">
        <f>Step8!$X6*ShareStep9!G$9</f>
        <v>0</v>
      </c>
      <c r="AC6" s="141">
        <f>Step8!$X6*ShareStep9!H$9</f>
        <v>0</v>
      </c>
      <c r="AD6" s="141">
        <f>Step8!$X6*ShareStep9!I$9</f>
        <v>0</v>
      </c>
      <c r="AE6" s="141">
        <f>Step8!$X6*ShareStep9!J$9</f>
        <v>0</v>
      </c>
      <c r="AF6" s="141">
        <f>Step8!$X6*ShareStep9!K$9</f>
        <v>0</v>
      </c>
      <c r="AG6" s="141">
        <f>Step8!$X6*ShareStep9!L$9</f>
        <v>0</v>
      </c>
      <c r="AH6" s="141">
        <f>Step8!$X6*ShareStep9!M$9</f>
        <v>0</v>
      </c>
      <c r="AI6" s="141">
        <f>Step8!$X6*ShareStep9!N$9</f>
        <v>0</v>
      </c>
      <c r="AJ6" s="141">
        <f>SUM(C6:AI6)</f>
        <v>755797.30599999987</v>
      </c>
      <c r="AK6" s="141">
        <f>Step8!Z6</f>
        <v>318.12253828128638</v>
      </c>
      <c r="AL6" s="141">
        <f>Step8!AA6</f>
        <v>1645.8583340649543</v>
      </c>
      <c r="AM6" s="141">
        <f>Step8!AB6</f>
        <v>1300.4483313316002</v>
      </c>
      <c r="AN6" s="141">
        <f>Step8!AC6</f>
        <v>33735.960304054264</v>
      </c>
      <c r="AO6" s="141">
        <f>Step8!AD6</f>
        <v>196.93986308780552</v>
      </c>
      <c r="AP6" s="141">
        <f>Step8!AE6</f>
        <v>0.36262918009390249</v>
      </c>
      <c r="AQ6" s="141">
        <f>Step8!AF6</f>
        <v>258693.77399999998</v>
      </c>
      <c r="AR6" s="141">
        <f>Step8!AG6</f>
        <v>0</v>
      </c>
      <c r="AS6" s="141">
        <f>Step8!AH6</f>
        <v>0</v>
      </c>
      <c r="AT6" s="141">
        <f>Step8!AI6</f>
        <v>0</v>
      </c>
      <c r="AU6" s="141">
        <f>Step8!AJ6</f>
        <v>0</v>
      </c>
      <c r="AV6" s="141">
        <f>Step8!AK6</f>
        <v>0</v>
      </c>
      <c r="AW6" s="141">
        <f>Step8!AL6</f>
        <v>0</v>
      </c>
      <c r="AX6" s="141">
        <f>Step8!AM6</f>
        <v>71838.293999999994</v>
      </c>
      <c r="AY6" s="141">
        <f>Step8!AN6</f>
        <v>86.379000000000005</v>
      </c>
      <c r="AZ6" s="141">
        <f>Step8!AO6</f>
        <v>482864.76199999999</v>
      </c>
      <c r="BA6" s="141">
        <f>Step8!AP6</f>
        <v>1E-3</v>
      </c>
      <c r="BB6" s="141">
        <f>Step8!AQ6</f>
        <v>2393.4910000000004</v>
      </c>
      <c r="BC6" s="141">
        <f>Step8!AR6</f>
        <v>0</v>
      </c>
      <c r="BD6" s="141">
        <f>Step8!AS6</f>
        <v>0</v>
      </c>
      <c r="BE6" s="141">
        <f>Step8!AT6</f>
        <v>7.6999999999999999E-2</v>
      </c>
      <c r="BF6" s="141">
        <f>Step8!AU6</f>
        <v>0</v>
      </c>
      <c r="BG6" s="141">
        <f>Step8!AV6</f>
        <v>424.73400000000004</v>
      </c>
      <c r="BH6" s="141">
        <f>Step8!AW6</f>
        <v>7120.2240000000002</v>
      </c>
      <c r="BI6" s="141">
        <f>Step8!AX6</f>
        <v>0</v>
      </c>
      <c r="BJ6" s="141">
        <f>Step8!AY6</f>
        <v>0</v>
      </c>
      <c r="BK6" s="141">
        <f>Step8!AZ6</f>
        <v>0</v>
      </c>
      <c r="BL6" s="141">
        <f>Step8!BA6</f>
        <v>0</v>
      </c>
      <c r="BM6" s="141">
        <f>Step8!BB6</f>
        <v>0</v>
      </c>
      <c r="BN6" s="141">
        <f>Step8!BC6</f>
        <v>0</v>
      </c>
      <c r="BO6" s="141">
        <f>Step8!BD6</f>
        <v>7227.6080000000002</v>
      </c>
      <c r="BP6" s="141">
        <f>Step8!BE6</f>
        <v>23.861000000000004</v>
      </c>
      <c r="BQ6" s="141">
        <f>Step8!BF6</f>
        <v>0</v>
      </c>
      <c r="BR6" s="141">
        <f>Step8!BG6</f>
        <v>0</v>
      </c>
      <c r="BS6" s="141">
        <f>Step8!$BH6*ShareStep9!C$10</f>
        <v>0</v>
      </c>
      <c r="BT6" s="141">
        <f>Step8!$BH6*ShareStep9!D$10</f>
        <v>0</v>
      </c>
      <c r="BU6" s="141">
        <f>Step8!$BH6*ShareStep9!E$10</f>
        <v>0</v>
      </c>
      <c r="BV6" s="141">
        <f>Step8!$BH6*ShareStep9!F$10</f>
        <v>0</v>
      </c>
      <c r="BW6" s="141">
        <f>Step8!$BH6*ShareStep9!G$10</f>
        <v>0</v>
      </c>
      <c r="BX6" s="141">
        <f>Step8!$BH6*ShareStep9!H$10</f>
        <v>0</v>
      </c>
      <c r="BY6" s="141">
        <f>Step8!$BH6*ShareStep9!I$10</f>
        <v>0</v>
      </c>
      <c r="BZ6" s="141">
        <f>Step8!$BH6*ShareStep9!J$10</f>
        <v>0</v>
      </c>
      <c r="CA6" s="141">
        <f>Step8!$BH6*ShareStep9!K$10</f>
        <v>0</v>
      </c>
      <c r="CB6" s="141">
        <f>Step8!$BH6*ShareStep9!L$10</f>
        <v>0</v>
      </c>
      <c r="CC6" s="141">
        <f>Step8!$BH6*ShareStep9!M$10</f>
        <v>0</v>
      </c>
      <c r="CD6" s="141">
        <f>Step8!$BH6*ShareStep9!N$10</f>
        <v>0</v>
      </c>
      <c r="CE6" s="141">
        <f>Step8!BI6</f>
        <v>307529.3</v>
      </c>
      <c r="CF6" s="141">
        <f>Step8!BJ6</f>
        <v>0</v>
      </c>
      <c r="CG6" s="141">
        <f>Step8!BK6</f>
        <v>8688.6580000000013</v>
      </c>
      <c r="CH6" s="141">
        <f>Step8!BL6</f>
        <v>139349.62399999995</v>
      </c>
      <c r="CI6" s="141">
        <f>Step8!BM6</f>
        <v>24141.758999999995</v>
      </c>
      <c r="CL6" s="141">
        <f>SUM(C6:AI6)</f>
        <v>755797.30599999987</v>
      </c>
      <c r="CM6" s="141">
        <f t="shared" ref="CM6:CM27" si="0">SUM(AK6:AQ6)</f>
        <v>295891.46600000001</v>
      </c>
      <c r="CN6" s="309">
        <f t="shared" ref="CN6:CN27" si="1">SUM(AS6:AW6)</f>
        <v>0</v>
      </c>
      <c r="CO6" s="141">
        <f>SUM(CL6:CN6)</f>
        <v>1051688.7719999999</v>
      </c>
      <c r="CP6" s="141">
        <f>SUM(CQ6:CU6)</f>
        <v>1051688.7720000001</v>
      </c>
      <c r="CQ6" s="141">
        <f>SUM(AX6:CD6)</f>
        <v>571979.43100000022</v>
      </c>
      <c r="CR6" s="141">
        <f>SUM(CE6:CF6)</f>
        <v>307529.3</v>
      </c>
      <c r="CS6" s="141">
        <f>CG6</f>
        <v>8688.6580000000013</v>
      </c>
      <c r="CT6" s="141">
        <f>CH6</f>
        <v>139349.62399999995</v>
      </c>
      <c r="CU6" s="141">
        <f>CI6</f>
        <v>24141.758999999995</v>
      </c>
      <c r="CX6" s="310">
        <f>CO6-CP6</f>
        <v>0</v>
      </c>
      <c r="CZ6" s="141">
        <f t="shared" ref="CZ6:CZ27" si="2">SUM(CE6:CI6,AX51:BB51)-C51</f>
        <v>409424.91200000001</v>
      </c>
      <c r="DA6" s="141">
        <f t="shared" ref="DA6:DA27" si="3">DB6+CN6+BG51</f>
        <v>68867.454999999653</v>
      </c>
      <c r="DB6" s="141">
        <f t="shared" ref="DB6:DB27" si="4">AJ6-CQ6-BJ51</f>
        <v>62795.750999999655</v>
      </c>
    </row>
    <row r="7" spans="2:128">
      <c r="B7" s="211" t="str">
        <v>Forestry</v>
      </c>
      <c r="C7" s="141">
        <f>Step8!C7</f>
        <v>0</v>
      </c>
      <c r="D7" s="141">
        <f>Step8!D7</f>
        <v>23273.422000000002</v>
      </c>
      <c r="E7" s="141">
        <f>Step8!E7</f>
        <v>0</v>
      </c>
      <c r="F7" s="141">
        <f>Step8!F7</f>
        <v>0</v>
      </c>
      <c r="G7" s="141">
        <f>Step8!G7</f>
        <v>585.45600000000002</v>
      </c>
      <c r="H7" s="141">
        <f>Step8!H7</f>
        <v>0</v>
      </c>
      <c r="I7" s="141">
        <f>Step8!I7</f>
        <v>0</v>
      </c>
      <c r="J7" s="141">
        <f>Step8!J7</f>
        <v>5.2000000000000005E-2</v>
      </c>
      <c r="K7" s="141">
        <f>Step8!K7</f>
        <v>0</v>
      </c>
      <c r="L7" s="141">
        <f>Step8!L7</f>
        <v>0</v>
      </c>
      <c r="M7" s="141">
        <f>Step8!M7</f>
        <v>85.977000000000004</v>
      </c>
      <c r="N7" s="141">
        <f>Step8!N7</f>
        <v>0</v>
      </c>
      <c r="O7" s="141">
        <f>Step8!O7</f>
        <v>0</v>
      </c>
      <c r="P7" s="141">
        <f>Step8!P7</f>
        <v>0</v>
      </c>
      <c r="Q7" s="141">
        <f>Step8!Q7</f>
        <v>0</v>
      </c>
      <c r="R7" s="141">
        <f>Step8!R7</f>
        <v>0</v>
      </c>
      <c r="S7" s="141">
        <f>Step8!S7</f>
        <v>0</v>
      </c>
      <c r="T7" s="141">
        <f>Step8!T7</f>
        <v>0</v>
      </c>
      <c r="U7" s="141">
        <f>Step8!U7</f>
        <v>0</v>
      </c>
      <c r="V7" s="141">
        <f>Step8!V7</f>
        <v>0</v>
      </c>
      <c r="W7" s="141">
        <f>Step8!W7</f>
        <v>0</v>
      </c>
      <c r="X7" s="141">
        <f>Step8!$X7*ShareStep9!C$9</f>
        <v>0</v>
      </c>
      <c r="Y7" s="141">
        <f>Step8!$X7*ShareStep9!D$9</f>
        <v>0</v>
      </c>
      <c r="Z7" s="141">
        <f>Step8!$X7*ShareStep9!E$9</f>
        <v>0</v>
      </c>
      <c r="AA7" s="141">
        <f>Step8!$X7*ShareStep9!F$9</f>
        <v>0</v>
      </c>
      <c r="AB7" s="141">
        <f>Step8!$X7*ShareStep9!G$9</f>
        <v>0</v>
      </c>
      <c r="AC7" s="141">
        <f>Step8!$X7*ShareStep9!H$9</f>
        <v>0</v>
      </c>
      <c r="AD7" s="141">
        <f>Step8!$X7*ShareStep9!I$9</f>
        <v>0</v>
      </c>
      <c r="AE7" s="141">
        <f>Step8!$X7*ShareStep9!J$9</f>
        <v>0</v>
      </c>
      <c r="AF7" s="141">
        <f>Step8!$X7*ShareStep9!K$9</f>
        <v>0</v>
      </c>
      <c r="AG7" s="141">
        <f>Step8!$X7*ShareStep9!L$9</f>
        <v>0</v>
      </c>
      <c r="AH7" s="141">
        <f>Step8!$X7*ShareStep9!M$9</f>
        <v>0</v>
      </c>
      <c r="AI7" s="141">
        <f>Step8!$X7*ShareStep9!N$9</f>
        <v>0</v>
      </c>
      <c r="AJ7" s="141">
        <f t="shared" ref="AJ7:AJ27" si="5">SUM(C7:AI7)</f>
        <v>23944.906999999999</v>
      </c>
      <c r="AK7" s="141">
        <f>Step8!Z7</f>
        <v>7.8137966753690939</v>
      </c>
      <c r="AL7" s="141">
        <f>Step8!AA7</f>
        <v>40.425939162707138</v>
      </c>
      <c r="AM7" s="141">
        <f>Step8!AB7</f>
        <v>31.941901704755423</v>
      </c>
      <c r="AN7" s="141">
        <f>Step8!AC7</f>
        <v>828.6301746753968</v>
      </c>
      <c r="AO7" s="141">
        <f>Step8!AD7</f>
        <v>4.8372808030422485</v>
      </c>
      <c r="AP7" s="141">
        <f>Step8!AE7</f>
        <v>8.9069787293855427E-3</v>
      </c>
      <c r="AQ7" s="141">
        <f>Step8!AF7</f>
        <v>3759.8389999999999</v>
      </c>
      <c r="AR7" s="141">
        <f>Step8!AG7</f>
        <v>0</v>
      </c>
      <c r="AS7" s="141">
        <f>Step8!AH7</f>
        <v>0</v>
      </c>
      <c r="AT7" s="141">
        <f>Step8!AI7</f>
        <v>0</v>
      </c>
      <c r="AU7" s="141">
        <f>Step8!AJ7</f>
        <v>0</v>
      </c>
      <c r="AV7" s="141">
        <f>Step8!AK7</f>
        <v>0</v>
      </c>
      <c r="AW7" s="141">
        <f>Step8!AL7</f>
        <v>0</v>
      </c>
      <c r="AX7" s="141">
        <f>Step8!AM7</f>
        <v>0</v>
      </c>
      <c r="AY7" s="141">
        <f>Step8!AN7</f>
        <v>1560.635</v>
      </c>
      <c r="AZ7" s="141">
        <f>Step8!AO7</f>
        <v>357.38400000000001</v>
      </c>
      <c r="BA7" s="141">
        <f>Step8!AP7</f>
        <v>248.7</v>
      </c>
      <c r="BB7" s="141">
        <f>Step8!AQ7</f>
        <v>554.10448882198057</v>
      </c>
      <c r="BC7" s="141">
        <f>Step8!AR7</f>
        <v>0</v>
      </c>
      <c r="BD7" s="141">
        <f>Step8!AS7</f>
        <v>0</v>
      </c>
      <c r="BE7" s="141">
        <f>Step8!AT7</f>
        <v>0</v>
      </c>
      <c r="BF7" s="141">
        <f>Step8!AU7</f>
        <v>0</v>
      </c>
      <c r="BG7" s="141">
        <f>Step8!AV7</f>
        <v>0</v>
      </c>
      <c r="BH7" s="141">
        <f>Step8!AW7</f>
        <v>21371.023999999998</v>
      </c>
      <c r="BI7" s="141">
        <f>Step8!AX7</f>
        <v>0</v>
      </c>
      <c r="BJ7" s="141">
        <f>Step8!AY7</f>
        <v>0</v>
      </c>
      <c r="BK7" s="141">
        <f>Step8!AZ7</f>
        <v>0</v>
      </c>
      <c r="BL7" s="141">
        <f>Step8!BA7</f>
        <v>0</v>
      </c>
      <c r="BM7" s="141">
        <f>Step8!BB7</f>
        <v>0</v>
      </c>
      <c r="BN7" s="141">
        <f>Step8!BC7</f>
        <v>0</v>
      </c>
      <c r="BO7" s="141">
        <f>Step8!BD7</f>
        <v>0.501</v>
      </c>
      <c r="BP7" s="141">
        <f>Step8!BE7</f>
        <v>0</v>
      </c>
      <c r="BQ7" s="141">
        <f>Step8!BF7</f>
        <v>0</v>
      </c>
      <c r="BR7" s="141">
        <f>Step8!BG7</f>
        <v>874.50051117801934</v>
      </c>
      <c r="BS7" s="141">
        <f>Step8!$BH7*ShareStep9!C$10</f>
        <v>0</v>
      </c>
      <c r="BT7" s="141">
        <f>Step8!$BH7*ShareStep9!D$10</f>
        <v>0</v>
      </c>
      <c r="BU7" s="141">
        <f>Step8!$BH7*ShareStep9!E$10</f>
        <v>0</v>
      </c>
      <c r="BV7" s="141">
        <f>Step8!$BH7*ShareStep9!F$10</f>
        <v>0</v>
      </c>
      <c r="BW7" s="141">
        <f>Step8!$BH7*ShareStep9!G$10</f>
        <v>0</v>
      </c>
      <c r="BX7" s="141">
        <f>Step8!$BH7*ShareStep9!H$10</f>
        <v>0</v>
      </c>
      <c r="BY7" s="141">
        <f>Step8!$BH7*ShareStep9!I$10</f>
        <v>0</v>
      </c>
      <c r="BZ7" s="141">
        <f>Step8!$BH7*ShareStep9!J$10</f>
        <v>0</v>
      </c>
      <c r="CA7" s="141">
        <f>Step8!$BH7*ShareStep9!K$10</f>
        <v>0</v>
      </c>
      <c r="CB7" s="141">
        <f>Step8!$BH7*ShareStep9!L$10</f>
        <v>0</v>
      </c>
      <c r="CC7" s="141">
        <f>Step8!$BH7*ShareStep9!M$10</f>
        <v>0</v>
      </c>
      <c r="CD7" s="141">
        <f>Step8!$BH7*ShareStep9!N$10</f>
        <v>0</v>
      </c>
      <c r="CE7" s="141">
        <f>Step8!BI7</f>
        <v>2715.88</v>
      </c>
      <c r="CF7" s="141">
        <f>Step8!BJ7</f>
        <v>0</v>
      </c>
      <c r="CG7" s="141">
        <f>Step8!BK7</f>
        <v>0</v>
      </c>
      <c r="CH7" s="141">
        <f>Step8!BL7</f>
        <v>1019.5070000000001</v>
      </c>
      <c r="CI7" s="141">
        <f>Step8!BM7</f>
        <v>-83.831999999999994</v>
      </c>
      <c r="CL7" s="141">
        <f t="shared" ref="CL7:CL27" si="6">SUM(C7:AI7)</f>
        <v>23944.906999999999</v>
      </c>
      <c r="CM7" s="141">
        <f t="shared" si="0"/>
        <v>4673.4970000000003</v>
      </c>
      <c r="CN7" s="309">
        <f t="shared" si="1"/>
        <v>0</v>
      </c>
      <c r="CO7" s="141">
        <f t="shared" ref="CO7:CO27" si="7">SUM(CL7:CN7)</f>
        <v>28618.403999999999</v>
      </c>
      <c r="CP7" s="141">
        <f t="shared" ref="CP7:CP27" si="8">SUM(CQ7:CU7)</f>
        <v>28618.404000000002</v>
      </c>
      <c r="CQ7" s="141">
        <f t="shared" ref="CQ7:CQ27" si="9">SUM(AX7:CD7)</f>
        <v>24966.848999999998</v>
      </c>
      <c r="CR7" s="141">
        <f t="shared" ref="CR7:CR27" si="10">SUM(CE7:CF7)</f>
        <v>2715.88</v>
      </c>
      <c r="CS7" s="141">
        <f t="shared" ref="CS7:CU27" si="11">CG7</f>
        <v>0</v>
      </c>
      <c r="CT7" s="141">
        <f t="shared" si="11"/>
        <v>1019.5070000000001</v>
      </c>
      <c r="CU7" s="141">
        <f t="shared" si="11"/>
        <v>-83.831999999999994</v>
      </c>
      <c r="CX7" s="310">
        <f t="shared" ref="CX7:CX27" si="12">CO7-CP7</f>
        <v>0</v>
      </c>
      <c r="CZ7" s="141">
        <f t="shared" si="2"/>
        <v>3162.21</v>
      </c>
      <c r="DA7" s="141">
        <f t="shared" si="3"/>
        <v>-1607.4129999999989</v>
      </c>
      <c r="DB7" s="141">
        <f t="shared" si="4"/>
        <v>-1609.273999999999</v>
      </c>
    </row>
    <row r="8" spans="2:128">
      <c r="B8" s="211" t="str">
        <v>Manufacture of food, beverages and snuff</v>
      </c>
      <c r="C8" s="141">
        <f>Step8!C8</f>
        <v>4.4999999999999998E-2</v>
      </c>
      <c r="D8" s="141">
        <f>Step8!D8</f>
        <v>0</v>
      </c>
      <c r="E8" s="141">
        <f>Step8!E8</f>
        <v>1917102.706</v>
      </c>
      <c r="F8" s="141">
        <f>Step8!F8</f>
        <v>2E-3</v>
      </c>
      <c r="G8" s="141">
        <f>Step8!G8</f>
        <v>1056.0909999999999</v>
      </c>
      <c r="H8" s="141">
        <f>Step8!H8</f>
        <v>0</v>
      </c>
      <c r="I8" s="141">
        <f>Step8!I8</f>
        <v>0</v>
      </c>
      <c r="J8" s="141">
        <f>Step8!J8</f>
        <v>127.688</v>
      </c>
      <c r="K8" s="141">
        <f>Step8!K8</f>
        <v>0</v>
      </c>
      <c r="L8" s="141">
        <f>Step8!L8</f>
        <v>0</v>
      </c>
      <c r="M8" s="141">
        <f>Step8!M8</f>
        <v>16.875</v>
      </c>
      <c r="N8" s="141">
        <f>Step8!N8</f>
        <v>0</v>
      </c>
      <c r="O8" s="141">
        <f>Step8!O8</f>
        <v>0</v>
      </c>
      <c r="P8" s="141">
        <f>Step8!P8</f>
        <v>0</v>
      </c>
      <c r="Q8" s="141">
        <f>Step8!Q8</f>
        <v>0</v>
      </c>
      <c r="R8" s="141">
        <f>Step8!R8</f>
        <v>0</v>
      </c>
      <c r="S8" s="141">
        <f>Step8!S8</f>
        <v>0</v>
      </c>
      <c r="T8" s="141">
        <f>Step8!T8</f>
        <v>7134.7749999999987</v>
      </c>
      <c r="U8" s="141">
        <f>Step8!U8</f>
        <v>0</v>
      </c>
      <c r="V8" s="141">
        <f>Step8!V8</f>
        <v>0</v>
      </c>
      <c r="W8" s="141">
        <f>Step8!W8</f>
        <v>0</v>
      </c>
      <c r="X8" s="141">
        <f>Step8!$X8*ShareStep9!C$9</f>
        <v>0</v>
      </c>
      <c r="Y8" s="141">
        <f>Step8!$X8*ShareStep9!D$9</f>
        <v>0</v>
      </c>
      <c r="Z8" s="141">
        <f>Step8!$X8*ShareStep9!E$9</f>
        <v>0</v>
      </c>
      <c r="AA8" s="141">
        <f>Step8!$X8*ShareStep9!F$9</f>
        <v>0</v>
      </c>
      <c r="AB8" s="141">
        <f>Step8!$X8*ShareStep9!G$9</f>
        <v>0</v>
      </c>
      <c r="AC8" s="141">
        <f>Step8!$X8*ShareStep9!H$9</f>
        <v>0</v>
      </c>
      <c r="AD8" s="141">
        <f>Step8!$X8*ShareStep9!I$9</f>
        <v>0</v>
      </c>
      <c r="AE8" s="141">
        <f>Step8!$X8*ShareStep9!J$9</f>
        <v>0</v>
      </c>
      <c r="AF8" s="141">
        <f>Step8!$X8*ShareStep9!K$9</f>
        <v>0</v>
      </c>
      <c r="AG8" s="141">
        <f>Step8!$X8*ShareStep9!L$9</f>
        <v>0</v>
      </c>
      <c r="AH8" s="141">
        <f>Step8!$X8*ShareStep9!M$9</f>
        <v>0</v>
      </c>
      <c r="AI8" s="141">
        <f>Step8!$X8*ShareStep9!N$9</f>
        <v>0</v>
      </c>
      <c r="AJ8" s="141">
        <f t="shared" si="5"/>
        <v>1925438.182</v>
      </c>
      <c r="AK8" s="141">
        <f>Step8!Z8</f>
        <v>1207.8586687182631</v>
      </c>
      <c r="AL8" s="141">
        <f>Step8!AA8</f>
        <v>6249.0519125833862</v>
      </c>
      <c r="AM8" s="141">
        <f>Step8!AB8</f>
        <v>4937.5872539725469</v>
      </c>
      <c r="AN8" s="141">
        <f>Step8!AC8</f>
        <v>128089.86223024921</v>
      </c>
      <c r="AO8" s="141">
        <f>Step8!AD8</f>
        <v>747.74809144915855</v>
      </c>
      <c r="AP8" s="141">
        <f>Step8!AE8</f>
        <v>1.3768430274478987</v>
      </c>
      <c r="AQ8" s="141">
        <f>Step8!AF8</f>
        <v>721383.12699999998</v>
      </c>
      <c r="AR8" s="141">
        <f>Step8!AG8</f>
        <v>110827.89967132662</v>
      </c>
      <c r="AS8" s="141">
        <f>Step8!AH8</f>
        <v>110827.89967132662</v>
      </c>
      <c r="AT8" s="141">
        <f>Step8!AI8</f>
        <v>0</v>
      </c>
      <c r="AU8" s="141">
        <f>Step8!AJ8</f>
        <v>0</v>
      </c>
      <c r="AV8" s="141">
        <f>Step8!AK8</f>
        <v>6572.2073286733648</v>
      </c>
      <c r="AW8" s="141">
        <f>Step8!AL8</f>
        <v>-2750.39</v>
      </c>
      <c r="AX8" s="141">
        <f>Step8!AM8</f>
        <v>83521.247999999978</v>
      </c>
      <c r="AY8" s="141">
        <f>Step8!AN8</f>
        <v>0</v>
      </c>
      <c r="AZ8" s="141">
        <f>Step8!AO8</f>
        <v>218655.09999999998</v>
      </c>
      <c r="BA8" s="141">
        <f>Step8!AP8</f>
        <v>713.14300000000014</v>
      </c>
      <c r="BB8" s="141">
        <f>Step8!AQ8</f>
        <v>1194.8977162547133</v>
      </c>
      <c r="BC8" s="141">
        <f>Step8!AR8</f>
        <v>0</v>
      </c>
      <c r="BD8" s="141">
        <f>Step8!AS8</f>
        <v>0</v>
      </c>
      <c r="BE8" s="141">
        <f>Step8!AT8</f>
        <v>0.17699999999999999</v>
      </c>
      <c r="BF8" s="141">
        <f>Step8!AU8</f>
        <v>0</v>
      </c>
      <c r="BG8" s="141">
        <f>Step8!AV8</f>
        <v>76.070999999999998</v>
      </c>
      <c r="BH8" s="141">
        <f>Step8!AW8</f>
        <v>6342.65</v>
      </c>
      <c r="BI8" s="141">
        <f>Step8!AX8</f>
        <v>0</v>
      </c>
      <c r="BJ8" s="141">
        <f>Step8!AY8</f>
        <v>0</v>
      </c>
      <c r="BK8" s="141">
        <f>Step8!AZ8</f>
        <v>0</v>
      </c>
      <c r="BL8" s="141">
        <f>Step8!BA8</f>
        <v>0</v>
      </c>
      <c r="BM8" s="141">
        <f>Step8!BB8</f>
        <v>0</v>
      </c>
      <c r="BN8" s="141">
        <f>Step8!BC8</f>
        <v>0</v>
      </c>
      <c r="BO8" s="141">
        <f>Step8!BD8</f>
        <v>52420.767999999996</v>
      </c>
      <c r="BP8" s="141">
        <f>Step8!BE8</f>
        <v>8916.3479999999981</v>
      </c>
      <c r="BQ8" s="141">
        <f>Step8!BF8</f>
        <v>0</v>
      </c>
      <c r="BR8" s="141">
        <f>Step8!BG8</f>
        <v>27.058283745286563</v>
      </c>
      <c r="BS8" s="141">
        <f>Step8!$BH8*ShareStep9!C$10</f>
        <v>0</v>
      </c>
      <c r="BT8" s="141">
        <f>Step8!$BH8*ShareStep9!D$10</f>
        <v>0</v>
      </c>
      <c r="BU8" s="141">
        <f>Step8!$BH8*ShareStep9!E$10</f>
        <v>0</v>
      </c>
      <c r="BV8" s="141">
        <f>Step8!$BH8*ShareStep9!F$10</f>
        <v>0</v>
      </c>
      <c r="BW8" s="141">
        <f>Step8!$BH8*ShareStep9!G$10</f>
        <v>0</v>
      </c>
      <c r="BX8" s="141">
        <f>Step8!$BH8*ShareStep9!H$10</f>
        <v>0</v>
      </c>
      <c r="BY8" s="141">
        <f>Step8!$BH8*ShareStep9!I$10</f>
        <v>0</v>
      </c>
      <c r="BZ8" s="141">
        <f>Step8!$BH8*ShareStep9!J$10</f>
        <v>0</v>
      </c>
      <c r="CA8" s="141">
        <f>Step8!$BH8*ShareStep9!K$10</f>
        <v>0</v>
      </c>
      <c r="CB8" s="141">
        <f>Step8!$BH8*ShareStep9!L$10</f>
        <v>0</v>
      </c>
      <c r="CC8" s="141">
        <f>Step8!$BH8*ShareStep9!M$10</f>
        <v>0</v>
      </c>
      <c r="CD8" s="141">
        <f>Step8!$BH8*ShareStep9!N$10</f>
        <v>0</v>
      </c>
      <c r="CE8" s="141">
        <f>Step8!BI8</f>
        <v>2332821.6410000003</v>
      </c>
      <c r="CF8" s="141">
        <f>Step8!BJ8</f>
        <v>0</v>
      </c>
      <c r="CG8" s="141">
        <f>Step8!BK8</f>
        <v>0</v>
      </c>
      <c r="CH8" s="141">
        <f>Step8!BL8</f>
        <v>180215.22600000002</v>
      </c>
      <c r="CI8" s="141">
        <f>Step8!BM8</f>
        <v>17800.183000000001</v>
      </c>
      <c r="CL8" s="141">
        <f t="shared" si="6"/>
        <v>1925438.182</v>
      </c>
      <c r="CM8" s="141">
        <f t="shared" si="0"/>
        <v>862616.61199999996</v>
      </c>
      <c r="CN8" s="309">
        <f t="shared" si="1"/>
        <v>114649.71699999999</v>
      </c>
      <c r="CO8" s="141">
        <f t="shared" si="7"/>
        <v>2902704.5109999999</v>
      </c>
      <c r="CP8" s="141">
        <f t="shared" si="8"/>
        <v>2902704.5110000009</v>
      </c>
      <c r="CQ8" s="141">
        <f t="shared" si="9"/>
        <v>371867.46099999995</v>
      </c>
      <c r="CR8" s="141">
        <f t="shared" si="10"/>
        <v>2332821.6410000003</v>
      </c>
      <c r="CS8" s="141">
        <f t="shared" si="11"/>
        <v>0</v>
      </c>
      <c r="CT8" s="141">
        <f t="shared" si="11"/>
        <v>180215.22600000002</v>
      </c>
      <c r="CU8" s="141">
        <f t="shared" si="11"/>
        <v>17800.183000000001</v>
      </c>
      <c r="CX8" s="310">
        <f t="shared" si="12"/>
        <v>0</v>
      </c>
      <c r="CZ8" s="141">
        <f t="shared" si="2"/>
        <v>2540354.4370000008</v>
      </c>
      <c r="DA8" s="141">
        <f t="shared" si="3"/>
        <v>1577536.3370000001</v>
      </c>
      <c r="DB8" s="141">
        <f t="shared" si="4"/>
        <v>1443509.4310000001</v>
      </c>
    </row>
    <row r="9" spans="2:128" ht="16.5">
      <c r="B9" s="211" t="str">
        <v>Manufacture of articles of paper and paperboard</v>
      </c>
      <c r="C9" s="141">
        <f>Step8!C9</f>
        <v>0</v>
      </c>
      <c r="D9" s="141">
        <f>Step8!D9</f>
        <v>0</v>
      </c>
      <c r="E9" s="141">
        <f>Step8!E9</f>
        <v>17.504999999999995</v>
      </c>
      <c r="F9" s="141">
        <f>Step8!F9</f>
        <v>225009.69500000001</v>
      </c>
      <c r="G9" s="141">
        <f>Step8!G9</f>
        <v>6.6990000000000007</v>
      </c>
      <c r="H9" s="141">
        <f>Step8!H9</f>
        <v>0</v>
      </c>
      <c r="I9" s="141">
        <f>Step8!I9</f>
        <v>10.744999999999999</v>
      </c>
      <c r="J9" s="141">
        <f>Step8!J9</f>
        <v>1005.1800000000002</v>
      </c>
      <c r="K9" s="141">
        <f>Step8!K9</f>
        <v>0</v>
      </c>
      <c r="L9" s="141">
        <f>Step8!L9</f>
        <v>0</v>
      </c>
      <c r="M9" s="141">
        <f>Step8!M9</f>
        <v>3205.9570000000003</v>
      </c>
      <c r="N9" s="141">
        <f>Step8!N9</f>
        <v>0</v>
      </c>
      <c r="O9" s="141">
        <f>Step8!O9</f>
        <v>0</v>
      </c>
      <c r="P9" s="141">
        <f>Step8!P9</f>
        <v>0</v>
      </c>
      <c r="Q9" s="141">
        <f>Step8!Q9</f>
        <v>0</v>
      </c>
      <c r="R9" s="141">
        <f>Step8!R9</f>
        <v>0</v>
      </c>
      <c r="S9" s="141">
        <f>Step8!S9</f>
        <v>0</v>
      </c>
      <c r="T9" s="141">
        <f>Step8!T9</f>
        <v>376.13299999999992</v>
      </c>
      <c r="U9" s="141">
        <f>Step8!U9</f>
        <v>0</v>
      </c>
      <c r="V9" s="141">
        <f>Step8!V9</f>
        <v>0</v>
      </c>
      <c r="W9" s="141">
        <f>Step8!W9</f>
        <v>0</v>
      </c>
      <c r="X9" s="141">
        <f>Step8!$X9*ShareStep9!C$9</f>
        <v>6.2898388996126804E-4</v>
      </c>
      <c r="Y9" s="141">
        <f>Step8!$X9*ShareStep9!D$9</f>
        <v>5.8031648310692708E-5</v>
      </c>
      <c r="Z9" s="141">
        <f>Step8!$X9*ShareStep9!E$9</f>
        <v>9.0467651299004217E-5</v>
      </c>
      <c r="AA9" s="141">
        <f>Step8!$X9*ShareStep9!F$9</f>
        <v>5.6641548915920149E-7</v>
      </c>
      <c r="AB9" s="141">
        <f>Step8!$X9*ShareStep9!G$9</f>
        <v>3.5267674986491986E-5</v>
      </c>
      <c r="AC9" s="141">
        <f>Step8!$X9*ShareStep9!H$9</f>
        <v>3.45218487321153E-5</v>
      </c>
      <c r="AD9" s="141">
        <f>Step8!$X9*ShareStep9!I$9</f>
        <v>1.2313139027949065E-8</v>
      </c>
      <c r="AE9" s="141">
        <f>Step8!$X9*ShareStep9!J$9</f>
        <v>2.3333614006363544E-4</v>
      </c>
      <c r="AF9" s="141">
        <f>Step8!$X9*ShareStep9!K$9</f>
        <v>5.5432210159322612E-4</v>
      </c>
      <c r="AG9" s="141">
        <f>Step8!$X9*ShareStep9!L$9</f>
        <v>3.0046839447227945E-3</v>
      </c>
      <c r="AH9" s="141">
        <f>Step8!$X9*ShareStep9!M$9</f>
        <v>6.7877954247667023E-5</v>
      </c>
      <c r="AI9" s="141">
        <f>Step8!$X9*ShareStep9!N$9</f>
        <v>1.2919284174549173E-3</v>
      </c>
      <c r="AJ9" s="141">
        <f t="shared" si="5"/>
        <v>229631.91999999998</v>
      </c>
      <c r="AK9" s="141">
        <f>Step8!Z9</f>
        <v>108.68698022724331</v>
      </c>
      <c r="AL9" s="141">
        <f>Step8!AA9</f>
        <v>562.30964702410131</v>
      </c>
      <c r="AM9" s="141">
        <f>Step8!AB9</f>
        <v>444.2998689675162</v>
      </c>
      <c r="AN9" s="141">
        <f>Step8!AC9</f>
        <v>11525.934849896497</v>
      </c>
      <c r="AO9" s="141">
        <f>Step8!AD9</f>
        <v>67.284761152176003</v>
      </c>
      <c r="AP9" s="141">
        <f>Step8!AE9</f>
        <v>0.12389273246599741</v>
      </c>
      <c r="AQ9" s="141">
        <f>Step8!AF9</f>
        <v>59787.505000000005</v>
      </c>
      <c r="AR9" s="141">
        <f>Step8!AG9</f>
        <v>7980.97594976459</v>
      </c>
      <c r="AS9" s="141">
        <f>Step8!AH9</f>
        <v>7980.97594976459</v>
      </c>
      <c r="AT9" s="141">
        <f>Step8!AI9</f>
        <v>0</v>
      </c>
      <c r="AU9" s="141">
        <f>Step8!AJ9</f>
        <v>0</v>
      </c>
      <c r="AV9" s="141">
        <f>Step8!AK9</f>
        <v>2251.1570502354116</v>
      </c>
      <c r="AW9" s="141">
        <f>Step8!AL9</f>
        <v>-1942.345</v>
      </c>
      <c r="AX9" s="141">
        <f>Step8!AM9</f>
        <v>587.81200000000024</v>
      </c>
      <c r="AY9" s="141">
        <f>Step8!AN9</f>
        <v>19.792999999999999</v>
      </c>
      <c r="AZ9" s="141">
        <f>Step8!AO9</f>
        <v>12589.157999999999</v>
      </c>
      <c r="BA9" s="141">
        <f>Step8!AP9</f>
        <v>54225.572999999997</v>
      </c>
      <c r="BB9" s="141">
        <f>Step8!AQ9</f>
        <v>4982.9737999626859</v>
      </c>
      <c r="BC9" s="141">
        <f>Step8!AR9</f>
        <v>298.06399999999996</v>
      </c>
      <c r="BD9" s="141">
        <f>Step8!AS9</f>
        <v>11.105</v>
      </c>
      <c r="BE9" s="141">
        <f>Step8!AT9</f>
        <v>10081.993999999999</v>
      </c>
      <c r="BF9" s="141">
        <f>Step8!AU9</f>
        <v>95.126000000000005</v>
      </c>
      <c r="BG9" s="141">
        <f>Step8!AV9</f>
        <v>512.70400000000018</v>
      </c>
      <c r="BH9" s="141">
        <f>Step8!AW9</f>
        <v>22273.040999999997</v>
      </c>
      <c r="BI9" s="141">
        <f>Step8!AX9</f>
        <v>9.6769999999999996</v>
      </c>
      <c r="BJ9" s="141">
        <f>Step8!AY9</f>
        <v>2.0380000000000003</v>
      </c>
      <c r="BK9" s="141">
        <f>Step8!AZ9</f>
        <v>44.177999999999997</v>
      </c>
      <c r="BL9" s="141">
        <f>Step8!BA9</f>
        <v>683.49499999999989</v>
      </c>
      <c r="BM9" s="141">
        <f>Step8!BB9</f>
        <v>424.15499999999997</v>
      </c>
      <c r="BN9" s="141">
        <f>Step8!BC9</f>
        <v>8.9270000000000014</v>
      </c>
      <c r="BO9" s="141">
        <f>Step8!BD9</f>
        <v>63526.675000000003</v>
      </c>
      <c r="BP9" s="141">
        <f>Step8!BE9</f>
        <v>9850.148000000001</v>
      </c>
      <c r="BQ9" s="141">
        <f>Step8!BF9</f>
        <v>383.28100000000001</v>
      </c>
      <c r="BR9" s="141">
        <f>Step8!BG9</f>
        <v>167.61620003731278</v>
      </c>
      <c r="BS9" s="141">
        <f>Step8!$BH9*ShareStep9!C$10</f>
        <v>14.264972101739941</v>
      </c>
      <c r="BT9" s="141">
        <f>Step8!$BH9*ShareStep9!D$10</f>
        <v>1.3743392228290279</v>
      </c>
      <c r="BU9" s="141">
        <f>Step8!$BH9*ShareStep9!E$10</f>
        <v>3.5062449147694839</v>
      </c>
      <c r="BV9" s="141">
        <f>Step8!$BH9*ShareStep9!F$10</f>
        <v>9.0952108810629043E-3</v>
      </c>
      <c r="BW9" s="141">
        <f>Step8!$BH9*ShareStep9!G$10</f>
        <v>0.39088697642135234</v>
      </c>
      <c r="BX9" s="141">
        <f>Step8!$BH9*ShareStep9!H$10</f>
        <v>0.72773347035913027</v>
      </c>
      <c r="BY9" s="141">
        <f>Step8!$BH9*ShareStep9!I$10</f>
        <v>2.2805033607835361E-4</v>
      </c>
      <c r="BZ9" s="141">
        <f>Step8!$BH9*ShareStep9!J$10</f>
        <v>7.4588595207296944</v>
      </c>
      <c r="CA9" s="141">
        <f>Step8!$BH9*ShareStep9!K$10</f>
        <v>15.813874238884944</v>
      </c>
      <c r="CB9" s="141">
        <f>Step8!$BH9*ShareStep9!L$10</f>
        <v>78.235797606375598</v>
      </c>
      <c r="CC9" s="141">
        <f>Step8!$BH9*ShareStep9!M$10</f>
        <v>1.2550065877506424</v>
      </c>
      <c r="CD9" s="141">
        <f>Step8!$BH9*ShareStep9!N$10</f>
        <v>20.308962098923047</v>
      </c>
      <c r="CE9" s="141">
        <f>Step8!BI9</f>
        <v>98611.404999999999</v>
      </c>
      <c r="CF9" s="141">
        <f>Step8!BJ9</f>
        <v>2795.8159999999998</v>
      </c>
      <c r="CG9" s="141">
        <f>Step8!BK9</f>
        <v>0</v>
      </c>
      <c r="CH9" s="141">
        <f>Step8!BL9</f>
        <v>27373.062999999998</v>
      </c>
      <c r="CI9" s="141">
        <f>Step8!BM9</f>
        <v>716.68900000000008</v>
      </c>
      <c r="CL9" s="141">
        <f t="shared" si="6"/>
        <v>229631.91999999998</v>
      </c>
      <c r="CM9" s="141">
        <f t="shared" si="0"/>
        <v>72496.145000000004</v>
      </c>
      <c r="CN9" s="309">
        <f t="shared" si="1"/>
        <v>8289.7880000000023</v>
      </c>
      <c r="CO9" s="141">
        <f t="shared" si="7"/>
        <v>310417.853</v>
      </c>
      <c r="CP9" s="141">
        <f t="shared" si="8"/>
        <v>310417.853</v>
      </c>
      <c r="CQ9" s="141">
        <f t="shared" si="9"/>
        <v>180920.87999999998</v>
      </c>
      <c r="CR9" s="141">
        <f t="shared" si="10"/>
        <v>101407.22100000001</v>
      </c>
      <c r="CS9" s="141">
        <f t="shared" si="11"/>
        <v>0</v>
      </c>
      <c r="CT9" s="141">
        <f t="shared" si="11"/>
        <v>27373.062999999998</v>
      </c>
      <c r="CU9" s="141">
        <f t="shared" si="11"/>
        <v>716.68900000000008</v>
      </c>
      <c r="CX9" s="310">
        <f t="shared" si="12"/>
        <v>0</v>
      </c>
      <c r="CZ9" s="141">
        <f t="shared" si="2"/>
        <v>38088.169999999984</v>
      </c>
      <c r="DA9" s="141">
        <f t="shared" si="3"/>
        <v>-55481.284999999967</v>
      </c>
      <c r="DB9" s="141">
        <f t="shared" si="4"/>
        <v>-64817.971999999965</v>
      </c>
    </row>
    <row r="10" spans="2:128">
      <c r="B10" s="211" t="str">
        <v>Manufacture of chemical</v>
      </c>
      <c r="C10" s="141">
        <f>Step8!C10</f>
        <v>0</v>
      </c>
      <c r="D10" s="141">
        <f>Step8!D10</f>
        <v>0</v>
      </c>
      <c r="E10" s="141">
        <f>Step8!E10</f>
        <v>822.07563999999991</v>
      </c>
      <c r="F10" s="141">
        <f>Step8!F10</f>
        <v>289.19145999999995</v>
      </c>
      <c r="G10" s="141">
        <f>Step8!G10</f>
        <v>572647.83677711571</v>
      </c>
      <c r="H10" s="141">
        <f>Step8!H10</f>
        <v>0</v>
      </c>
      <c r="I10" s="141">
        <f>Step8!I10</f>
        <v>8.6143699999999992</v>
      </c>
      <c r="J10" s="141">
        <f>Step8!J10</f>
        <v>867.39412000000016</v>
      </c>
      <c r="K10" s="141">
        <f>Step8!K10</f>
        <v>0</v>
      </c>
      <c r="L10" s="141">
        <f>Step8!L10</f>
        <v>0</v>
      </c>
      <c r="M10" s="141">
        <f>Step8!M10</f>
        <v>1488.61349</v>
      </c>
      <c r="N10" s="141">
        <f>Step8!N10</f>
        <v>0</v>
      </c>
      <c r="O10" s="141">
        <f>Step8!O10</f>
        <v>0</v>
      </c>
      <c r="P10" s="141">
        <f>Step8!P10</f>
        <v>0</v>
      </c>
      <c r="Q10" s="141">
        <f>Step8!Q10</f>
        <v>0</v>
      </c>
      <c r="R10" s="141">
        <f>Step8!R10</f>
        <v>0</v>
      </c>
      <c r="S10" s="141">
        <f>Step8!S10</f>
        <v>0</v>
      </c>
      <c r="T10" s="141">
        <f>Step8!T10</f>
        <v>980.92225000000008</v>
      </c>
      <c r="U10" s="141">
        <f>Step8!U10</f>
        <v>0</v>
      </c>
      <c r="V10" s="141">
        <f>Step8!V10</f>
        <v>1397.6571800000002</v>
      </c>
      <c r="W10" s="141">
        <f>Step8!W10</f>
        <v>0</v>
      </c>
      <c r="X10" s="141">
        <f>Step8!$X10*ShareStep9!C$9</f>
        <v>1.0483064832687801E-4</v>
      </c>
      <c r="Y10" s="141">
        <f>Step8!$X10*ShareStep9!D$9</f>
        <v>9.6719413851154525E-6</v>
      </c>
      <c r="Z10" s="141">
        <f>Step8!$X10*ShareStep9!E$9</f>
        <v>1.507794188316737E-5</v>
      </c>
      <c r="AA10" s="141">
        <f>Step8!$X10*ShareStep9!F$9</f>
        <v>9.4402581526533577E-8</v>
      </c>
      <c r="AB10" s="141">
        <f>Step8!$X10*ShareStep9!G$9</f>
        <v>5.8779458310819979E-6</v>
      </c>
      <c r="AC10" s="141">
        <f>Step8!$X10*ShareStep9!H$9</f>
        <v>5.7536414553525508E-6</v>
      </c>
      <c r="AD10" s="141">
        <f>Step8!$X10*ShareStep9!I$9</f>
        <v>2.052189837991511E-9</v>
      </c>
      <c r="AE10" s="141">
        <f>Step8!$X10*ShareStep9!J$9</f>
        <v>3.8889356677272569E-5</v>
      </c>
      <c r="AF10" s="141">
        <f>Step8!$X10*ShareStep9!K$9</f>
        <v>9.2387016932204345E-5</v>
      </c>
      <c r="AG10" s="141">
        <f>Step8!$X10*ShareStep9!L$9</f>
        <v>5.0078065745379912E-4</v>
      </c>
      <c r="AH10" s="141">
        <f>Step8!$X10*ShareStep9!M$9</f>
        <v>1.1312992374611169E-5</v>
      </c>
      <c r="AI10" s="141">
        <f>Step8!$X10*ShareStep9!N$9</f>
        <v>2.1532140290915288E-4</v>
      </c>
      <c r="AJ10" s="141">
        <f t="shared" si="5"/>
        <v>578502.30628711556</v>
      </c>
      <c r="AK10" s="141">
        <f>Step8!Z10</f>
        <v>377.3158883820833</v>
      </c>
      <c r="AL10" s="141">
        <f>Step8!AA10</f>
        <v>1952.1046915565394</v>
      </c>
      <c r="AM10" s="141">
        <f>Step8!AB10</f>
        <v>1542.4239353878088</v>
      </c>
      <c r="AN10" s="141">
        <f>Step8!AC10</f>
        <v>40013.241128145892</v>
      </c>
      <c r="AO10" s="141">
        <f>Step8!AD10</f>
        <v>233.58464257291013</v>
      </c>
      <c r="AP10" s="141">
        <f>Step8!AE10</f>
        <v>0.43010392152540583</v>
      </c>
      <c r="AQ10" s="141">
        <f>Step8!AF10</f>
        <v>177598.23455915565</v>
      </c>
      <c r="AR10" s="141">
        <f>Step8!AG10</f>
        <v>28814.404739641657</v>
      </c>
      <c r="AS10" s="141">
        <f>Step8!AH10</f>
        <v>28814.404739641657</v>
      </c>
      <c r="AT10" s="141">
        <f>Step8!AI10</f>
        <v>0</v>
      </c>
      <c r="AU10" s="141">
        <f>Step8!AJ10</f>
        <v>0</v>
      </c>
      <c r="AV10" s="141">
        <f>Step8!AK10</f>
        <v>1478.1127615114783</v>
      </c>
      <c r="AW10" s="141">
        <f>Step8!AL10</f>
        <v>0</v>
      </c>
      <c r="AX10" s="141">
        <f>Step8!AM10</f>
        <v>26369.576189999996</v>
      </c>
      <c r="AY10" s="141">
        <f>Step8!AN10</f>
        <v>427.44400000000002</v>
      </c>
      <c r="AZ10" s="141">
        <f>Step8!AO10</f>
        <v>14553.1407</v>
      </c>
      <c r="BA10" s="141">
        <f>Step8!AP10</f>
        <v>10466.17935</v>
      </c>
      <c r="BB10" s="141">
        <f>Step8!AQ10</f>
        <v>43779.982946302676</v>
      </c>
      <c r="BC10" s="141">
        <f>Step8!AR10</f>
        <v>275.94194000000005</v>
      </c>
      <c r="BD10" s="141">
        <f>Step8!AS10</f>
        <v>1700.8172300000001</v>
      </c>
      <c r="BE10" s="141">
        <f>Step8!AT10</f>
        <v>17853.206869999998</v>
      </c>
      <c r="BF10" s="141">
        <f>Step8!AU10</f>
        <v>5414.2979900000009</v>
      </c>
      <c r="BG10" s="141">
        <f>Step8!AV10</f>
        <v>4239.1030799999999</v>
      </c>
      <c r="BH10" s="141">
        <f>Step8!AW10</f>
        <v>68010.18793</v>
      </c>
      <c r="BI10" s="141">
        <f>Step8!AX10</f>
        <v>107.04570000000001</v>
      </c>
      <c r="BJ10" s="141">
        <f>Step8!AY10</f>
        <v>0</v>
      </c>
      <c r="BK10" s="141">
        <f>Step8!AZ10</f>
        <v>81.570320000000009</v>
      </c>
      <c r="BL10" s="141">
        <f>Step8!BA10</f>
        <v>1680.2170800000001</v>
      </c>
      <c r="BM10" s="141">
        <f>Step8!BB10</f>
        <v>2767.8464800000002</v>
      </c>
      <c r="BN10" s="141">
        <f>Step8!BC10</f>
        <v>194.04673000000003</v>
      </c>
      <c r="BO10" s="141">
        <f>Step8!BD10</f>
        <v>95292.215979999994</v>
      </c>
      <c r="BP10" s="141">
        <f>Step8!BE10</f>
        <v>4768.9043899999997</v>
      </c>
      <c r="BQ10" s="141">
        <f>Step8!BF10</f>
        <v>19255.603340000001</v>
      </c>
      <c r="BR10" s="141">
        <f>Step8!BG10</f>
        <v>2814.429543697323</v>
      </c>
      <c r="BS10" s="141">
        <f>Step8!$BH10*ShareStep9!C$10</f>
        <v>55.156556645266122</v>
      </c>
      <c r="BT10" s="141">
        <f>Step8!$BH10*ShareStep9!D$10</f>
        <v>5.3139829964710747</v>
      </c>
      <c r="BU10" s="141">
        <f>Step8!$BH10*ShareStep9!E$10</f>
        <v>13.557152083744395</v>
      </c>
      <c r="BV10" s="141">
        <f>Step8!$BH10*ShareStep9!F$10</f>
        <v>3.5167297249799591E-2</v>
      </c>
      <c r="BW10" s="141">
        <f>Step8!$BH10*ShareStep9!G$10</f>
        <v>1.5113930474670461</v>
      </c>
      <c r="BX10" s="141">
        <f>Step8!$BH10*ShareStep9!H$10</f>
        <v>2.8138346219144417</v>
      </c>
      <c r="BY10" s="141">
        <f>Step8!$BH10*ShareStep9!I$10</f>
        <v>8.8177328284739186E-4</v>
      </c>
      <c r="BZ10" s="141">
        <f>Step8!$BH10*ShareStep9!J$10</f>
        <v>28.840225184459324</v>
      </c>
      <c r="CA10" s="141">
        <f>Step8!$BH10*ShareStep9!K$10</f>
        <v>61.145499901242879</v>
      </c>
      <c r="CB10" s="141">
        <f>Step8!$BH10*ShareStep9!L$10</f>
        <v>302.50442633794506</v>
      </c>
      <c r="CC10" s="141">
        <f>Step8!$BH10*ShareStep9!M$10</f>
        <v>4.8525746460455581</v>
      </c>
      <c r="CD10" s="141">
        <f>Step8!$BH10*ShareStep9!N$10</f>
        <v>78.526085464911702</v>
      </c>
      <c r="CE10" s="141">
        <f>Step8!BI10</f>
        <v>345583.20512826083</v>
      </c>
      <c r="CF10" s="141">
        <f>Step8!BJ10</f>
        <v>0</v>
      </c>
      <c r="CG10" s="141">
        <f>Step8!BK10</f>
        <v>0</v>
      </c>
      <c r="CH10" s="141">
        <f>Step8!BL10</f>
        <v>142677.19397391303</v>
      </c>
      <c r="CI10" s="141">
        <f>Step8!BM10</f>
        <v>21645.744065217386</v>
      </c>
      <c r="CL10" s="141">
        <f t="shared" si="6"/>
        <v>578502.30628711556</v>
      </c>
      <c r="CM10" s="141">
        <f t="shared" si="0"/>
        <v>221717.33494912242</v>
      </c>
      <c r="CN10" s="309">
        <f t="shared" si="1"/>
        <v>30292.517501153136</v>
      </c>
      <c r="CO10" s="141">
        <f t="shared" si="7"/>
        <v>830512.15873739112</v>
      </c>
      <c r="CP10" s="141">
        <f t="shared" si="8"/>
        <v>830512.15873739147</v>
      </c>
      <c r="CQ10" s="141">
        <f t="shared" si="9"/>
        <v>320606.01557000005</v>
      </c>
      <c r="CR10" s="141">
        <f t="shared" si="10"/>
        <v>345583.20512826083</v>
      </c>
      <c r="CS10" s="141">
        <f t="shared" si="11"/>
        <v>0</v>
      </c>
      <c r="CT10" s="141">
        <f t="shared" si="11"/>
        <v>142677.19397391303</v>
      </c>
      <c r="CU10" s="141">
        <f t="shared" si="11"/>
        <v>21645.744065217386</v>
      </c>
      <c r="CX10" s="310">
        <f t="shared" si="12"/>
        <v>0</v>
      </c>
      <c r="CZ10" s="141">
        <f t="shared" si="2"/>
        <v>246181.15465739113</v>
      </c>
      <c r="DA10" s="141">
        <f t="shared" si="3"/>
        <v>-81585.283001731397</v>
      </c>
      <c r="DB10" s="141">
        <f t="shared" si="4"/>
        <v>-124997.37360288453</v>
      </c>
    </row>
    <row r="11" spans="2:128">
      <c r="B11" s="211" t="str">
        <v>Manufacture of cement and concrete</v>
      </c>
      <c r="C11" s="141">
        <f>Step8!C11</f>
        <v>0</v>
      </c>
      <c r="D11" s="141">
        <f>Step8!D11</f>
        <v>0</v>
      </c>
      <c r="E11" s="141">
        <f>Step8!E11</f>
        <v>0</v>
      </c>
      <c r="F11" s="141">
        <f>Step8!F11</f>
        <v>0</v>
      </c>
      <c r="G11" s="141">
        <f>Step8!G11</f>
        <v>0</v>
      </c>
      <c r="H11" s="141">
        <f>Step8!H11</f>
        <v>91457.150999999998</v>
      </c>
      <c r="I11" s="141">
        <f>Step8!I11</f>
        <v>0</v>
      </c>
      <c r="J11" s="141">
        <f>Step8!J11</f>
        <v>142.45099999999999</v>
      </c>
      <c r="K11" s="141">
        <f>Step8!K11</f>
        <v>0</v>
      </c>
      <c r="L11" s="141">
        <f>Step8!L11</f>
        <v>0</v>
      </c>
      <c r="M11" s="141">
        <f>Step8!M11</f>
        <v>942.30099999999993</v>
      </c>
      <c r="N11" s="141">
        <f>Step8!N11</f>
        <v>0</v>
      </c>
      <c r="O11" s="141">
        <f>Step8!O11</f>
        <v>0</v>
      </c>
      <c r="P11" s="141">
        <f>Step8!P11</f>
        <v>0</v>
      </c>
      <c r="Q11" s="141">
        <f>Step8!Q11</f>
        <v>0</v>
      </c>
      <c r="R11" s="141">
        <f>Step8!R11</f>
        <v>0</v>
      </c>
      <c r="S11" s="141">
        <f>Step8!S11</f>
        <v>0</v>
      </c>
      <c r="T11" s="141">
        <f>Step8!T11</f>
        <v>314.30700000000002</v>
      </c>
      <c r="U11" s="141">
        <f>Step8!U11</f>
        <v>0</v>
      </c>
      <c r="V11" s="141">
        <f>Step8!V11</f>
        <v>0</v>
      </c>
      <c r="W11" s="141">
        <f>Step8!W11</f>
        <v>0</v>
      </c>
      <c r="X11" s="141">
        <f>Step8!$X11*ShareStep9!C$9</f>
        <v>0</v>
      </c>
      <c r="Y11" s="141">
        <f>Step8!$X11*ShareStep9!D$9</f>
        <v>0</v>
      </c>
      <c r="Z11" s="141">
        <f>Step8!$X11*ShareStep9!E$9</f>
        <v>0</v>
      </c>
      <c r="AA11" s="141">
        <f>Step8!$X11*ShareStep9!F$9</f>
        <v>0</v>
      </c>
      <c r="AB11" s="141">
        <f>Step8!$X11*ShareStep9!G$9</f>
        <v>0</v>
      </c>
      <c r="AC11" s="141">
        <f>Step8!$X11*ShareStep9!H$9</f>
        <v>0</v>
      </c>
      <c r="AD11" s="141">
        <f>Step8!$X11*ShareStep9!I$9</f>
        <v>0</v>
      </c>
      <c r="AE11" s="141">
        <f>Step8!$X11*ShareStep9!J$9</f>
        <v>0</v>
      </c>
      <c r="AF11" s="141">
        <f>Step8!$X11*ShareStep9!K$9</f>
        <v>0</v>
      </c>
      <c r="AG11" s="141">
        <f>Step8!$X11*ShareStep9!L$9</f>
        <v>0</v>
      </c>
      <c r="AH11" s="141">
        <f>Step8!$X11*ShareStep9!M$9</f>
        <v>0</v>
      </c>
      <c r="AI11" s="141">
        <f>Step8!$X11*ShareStep9!N$9</f>
        <v>0</v>
      </c>
      <c r="AJ11" s="141">
        <f t="shared" si="5"/>
        <v>92856.21</v>
      </c>
      <c r="AK11" s="141">
        <f>Step8!Z11</f>
        <v>23.474957457192897</v>
      </c>
      <c r="AL11" s="141">
        <f>Step8!AA11</f>
        <v>121.45148401456086</v>
      </c>
      <c r="AM11" s="141">
        <f>Step8!AB11</f>
        <v>95.962924910066391</v>
      </c>
      <c r="AN11" s="141">
        <f>Step8!AC11</f>
        <v>2489.4502514467358</v>
      </c>
      <c r="AO11" s="141">
        <f>Step8!AD11</f>
        <v>14.532622971604104</v>
      </c>
      <c r="AP11" s="141">
        <f>Step8!AE11</f>
        <v>2.6759199839887182E-2</v>
      </c>
      <c r="AQ11" s="141">
        <f>Step8!AF11</f>
        <v>29108.545999999991</v>
      </c>
      <c r="AR11" s="141">
        <f>Step8!AG11</f>
        <v>40.030501106314034</v>
      </c>
      <c r="AS11" s="141">
        <f>Step8!AH11</f>
        <v>40.030501106314034</v>
      </c>
      <c r="AT11" s="141">
        <f>Step8!AI11</f>
        <v>0</v>
      </c>
      <c r="AU11" s="141">
        <f>Step8!AJ11</f>
        <v>0</v>
      </c>
      <c r="AV11" s="141">
        <f>Step8!AK11</f>
        <v>16.452498893685963</v>
      </c>
      <c r="AW11" s="141">
        <f>Step8!AL11</f>
        <v>0</v>
      </c>
      <c r="AX11" s="141">
        <f>Step8!AM11</f>
        <v>773.02399999999989</v>
      </c>
      <c r="AY11" s="141">
        <f>Step8!AN11</f>
        <v>0</v>
      </c>
      <c r="AZ11" s="141">
        <f>Step8!AO11</f>
        <v>0</v>
      </c>
      <c r="BA11" s="141">
        <f>Step8!AP11</f>
        <v>0</v>
      </c>
      <c r="BB11" s="141">
        <f>Step8!AQ11</f>
        <v>0</v>
      </c>
      <c r="BC11" s="141">
        <f>Step8!AR11</f>
        <v>14357.117</v>
      </c>
      <c r="BD11" s="141">
        <f>Step8!AS11</f>
        <v>0</v>
      </c>
      <c r="BE11" s="141">
        <f>Step8!AT11</f>
        <v>0</v>
      </c>
      <c r="BF11" s="141">
        <f>Step8!AU11</f>
        <v>0</v>
      </c>
      <c r="BG11" s="141">
        <f>Step8!AV11</f>
        <v>98991.445999999982</v>
      </c>
      <c r="BH11" s="141">
        <f>Step8!AW11</f>
        <v>6072.7789999999995</v>
      </c>
      <c r="BI11" s="141">
        <f>Step8!AX11</f>
        <v>0</v>
      </c>
      <c r="BJ11" s="141">
        <f>Step8!AY11</f>
        <v>0</v>
      </c>
      <c r="BK11" s="141">
        <f>Step8!AZ11</f>
        <v>0</v>
      </c>
      <c r="BL11" s="141">
        <f>Step8!BA11</f>
        <v>0</v>
      </c>
      <c r="BM11" s="141">
        <f>Step8!BB11</f>
        <v>0</v>
      </c>
      <c r="BN11" s="141">
        <f>Step8!BC11</f>
        <v>0</v>
      </c>
      <c r="BO11" s="141">
        <f>Step8!BD11</f>
        <v>102.53200000000001</v>
      </c>
      <c r="BP11" s="141">
        <f>Step8!BE11</f>
        <v>100.85599999999999</v>
      </c>
      <c r="BQ11" s="141">
        <f>Step8!BF11</f>
        <v>145.72499999999999</v>
      </c>
      <c r="BR11" s="141">
        <f>Step8!BG11</f>
        <v>0</v>
      </c>
      <c r="BS11" s="141">
        <f>Step8!$BH11*ShareStep9!C$10</f>
        <v>35.385979620926989</v>
      </c>
      <c r="BT11" s="141">
        <f>Step8!$BH11*ShareStep9!D$10</f>
        <v>3.4092137989766407</v>
      </c>
      <c r="BU11" s="141">
        <f>Step8!$BH11*ShareStep9!E$10</f>
        <v>8.6976623729168328</v>
      </c>
      <c r="BV11" s="141">
        <f>Step8!$BH11*ShareStep9!F$10</f>
        <v>2.2561764901458812E-2</v>
      </c>
      <c r="BW11" s="141">
        <f>Step8!$BH11*ShareStep9!G$10</f>
        <v>0.96964217546872178</v>
      </c>
      <c r="BX11" s="141">
        <f>Step8!$BH11*ShareStep9!H$10</f>
        <v>1.8052304321333839</v>
      </c>
      <c r="BY11" s="141">
        <f>Step8!$BH11*ShareStep9!I$10</f>
        <v>5.6570629703719337E-4</v>
      </c>
      <c r="BZ11" s="141">
        <f>Step8!$BH11*ShareStep9!J$10</f>
        <v>18.502598470816832</v>
      </c>
      <c r="CA11" s="141">
        <f>Step8!$BH11*ShareStep9!K$10</f>
        <v>39.228217731798445</v>
      </c>
      <c r="CB11" s="141">
        <f>Step8!$BH11*ShareStep9!L$10</f>
        <v>194.07330908053436</v>
      </c>
      <c r="CC11" s="141">
        <f>Step8!$BH11*ShareStep9!M$10</f>
        <v>3.1131948398873193</v>
      </c>
      <c r="CD11" s="141">
        <f>Step8!$BH11*ShareStep9!N$10</f>
        <v>50.378824005341968</v>
      </c>
      <c r="CE11" s="141">
        <f>Step8!BI11</f>
        <v>468.495</v>
      </c>
      <c r="CF11" s="141">
        <f>Step8!BJ11</f>
        <v>0</v>
      </c>
      <c r="CG11" s="141">
        <f>Step8!BK11</f>
        <v>0</v>
      </c>
      <c r="CH11" s="141">
        <f>Step8!BL11</f>
        <v>3776.1039999999998</v>
      </c>
      <c r="CI11" s="141">
        <f>Step8!BM11</f>
        <v>-377.52699999999999</v>
      </c>
      <c r="CL11" s="141">
        <f t="shared" si="6"/>
        <v>92856.21</v>
      </c>
      <c r="CM11" s="141">
        <f t="shared" si="0"/>
        <v>31853.444999999992</v>
      </c>
      <c r="CN11" s="309">
        <f t="shared" si="1"/>
        <v>56.482999999999997</v>
      </c>
      <c r="CO11" s="141">
        <f t="shared" si="7"/>
        <v>124766.13799999999</v>
      </c>
      <c r="CP11" s="141">
        <f t="shared" si="8"/>
        <v>124766.13799999998</v>
      </c>
      <c r="CQ11" s="141">
        <f t="shared" si="9"/>
        <v>120899.06599999998</v>
      </c>
      <c r="CR11" s="141">
        <f t="shared" si="10"/>
        <v>468.495</v>
      </c>
      <c r="CS11" s="141">
        <f t="shared" si="11"/>
        <v>0</v>
      </c>
      <c r="CT11" s="141">
        <f t="shared" si="11"/>
        <v>3776.1039999999998</v>
      </c>
      <c r="CU11" s="141">
        <f t="shared" si="11"/>
        <v>-377.52699999999999</v>
      </c>
      <c r="CX11" s="310">
        <f t="shared" si="12"/>
        <v>0</v>
      </c>
      <c r="CZ11" s="141">
        <f t="shared" si="2"/>
        <v>2925.1400000000003</v>
      </c>
      <c r="DA11" s="141">
        <f t="shared" si="3"/>
        <v>-29228.45799999997</v>
      </c>
      <c r="DB11" s="141">
        <f t="shared" si="4"/>
        <v>-29291.93999999997</v>
      </c>
    </row>
    <row r="12" spans="2:128">
      <c r="B12" s="211" t="str">
        <v>Manufacture of steel</v>
      </c>
      <c r="C12" s="141">
        <f>Step8!C12</f>
        <v>0</v>
      </c>
      <c r="D12" s="141">
        <f>Step8!D12</f>
        <v>0</v>
      </c>
      <c r="E12" s="141">
        <f>Step8!E12</f>
        <v>0</v>
      </c>
      <c r="F12" s="141">
        <f>Step8!F12</f>
        <v>4.9000000000000002E-2</v>
      </c>
      <c r="G12" s="141">
        <f>Step8!G12</f>
        <v>0</v>
      </c>
      <c r="H12" s="141">
        <f>Step8!H12</f>
        <v>0</v>
      </c>
      <c r="I12" s="141">
        <f>Step8!I12</f>
        <v>160797.10999999999</v>
      </c>
      <c r="J12" s="141">
        <f>Step8!J12</f>
        <v>614.79499999999996</v>
      </c>
      <c r="K12" s="141">
        <f>Step8!K12</f>
        <v>0</v>
      </c>
      <c r="L12" s="141">
        <f>Step8!L12</f>
        <v>0</v>
      </c>
      <c r="M12" s="141">
        <f>Step8!M12</f>
        <v>1268.0129999999999</v>
      </c>
      <c r="N12" s="141">
        <f>Step8!N12</f>
        <v>0</v>
      </c>
      <c r="O12" s="141">
        <f>Step8!O12</f>
        <v>0</v>
      </c>
      <c r="P12" s="141">
        <f>Step8!P12</f>
        <v>0</v>
      </c>
      <c r="Q12" s="141">
        <f>Step8!Q12</f>
        <v>0</v>
      </c>
      <c r="R12" s="141">
        <f>Step8!R12</f>
        <v>0</v>
      </c>
      <c r="S12" s="141">
        <f>Step8!S12</f>
        <v>0</v>
      </c>
      <c r="T12" s="141">
        <f>Step8!T12</f>
        <v>242.065</v>
      </c>
      <c r="U12" s="141">
        <f>Step8!U12</f>
        <v>0</v>
      </c>
      <c r="V12" s="141">
        <f>Step8!V12</f>
        <v>0</v>
      </c>
      <c r="W12" s="141">
        <f>Step8!W12</f>
        <v>0</v>
      </c>
      <c r="X12" s="141">
        <f>Step8!$X12*ShareStep9!C$9</f>
        <v>1.0483064832687801E-4</v>
      </c>
      <c r="Y12" s="141">
        <f>Step8!$X12*ShareStep9!D$9</f>
        <v>9.6719413851154525E-6</v>
      </c>
      <c r="Z12" s="141">
        <f>Step8!$X12*ShareStep9!E$9</f>
        <v>1.507794188316737E-5</v>
      </c>
      <c r="AA12" s="141">
        <f>Step8!$X12*ShareStep9!F$9</f>
        <v>9.4402581526533577E-8</v>
      </c>
      <c r="AB12" s="141">
        <f>Step8!$X12*ShareStep9!G$9</f>
        <v>5.8779458310819979E-6</v>
      </c>
      <c r="AC12" s="141">
        <f>Step8!$X12*ShareStep9!H$9</f>
        <v>5.7536414553525508E-6</v>
      </c>
      <c r="AD12" s="141">
        <f>Step8!$X12*ShareStep9!I$9</f>
        <v>2.052189837991511E-9</v>
      </c>
      <c r="AE12" s="141">
        <f>Step8!$X12*ShareStep9!J$9</f>
        <v>3.8889356677272569E-5</v>
      </c>
      <c r="AF12" s="141">
        <f>Step8!$X12*ShareStep9!K$9</f>
        <v>9.2387016932204345E-5</v>
      </c>
      <c r="AG12" s="141">
        <f>Step8!$X12*ShareStep9!L$9</f>
        <v>5.0078065745379912E-4</v>
      </c>
      <c r="AH12" s="141">
        <f>Step8!$X12*ShareStep9!M$9</f>
        <v>1.1312992374611169E-5</v>
      </c>
      <c r="AI12" s="141">
        <f>Step8!$X12*ShareStep9!N$9</f>
        <v>2.1532140290915288E-4</v>
      </c>
      <c r="AJ12" s="141">
        <f t="shared" si="5"/>
        <v>162922.03300000002</v>
      </c>
      <c r="AK12" s="141">
        <f>Step8!Z12</f>
        <v>49.870546537398567</v>
      </c>
      <c r="AL12" s="141">
        <f>Step8!AA12</f>
        <v>258.01332746306696</v>
      </c>
      <c r="AM12" s="141">
        <f>Step8!AB12</f>
        <v>203.86505582892846</v>
      </c>
      <c r="AN12" s="141">
        <f>Step8!AC12</f>
        <v>5288.6249035255432</v>
      </c>
      <c r="AO12" s="141">
        <f>Step8!AD12</f>
        <v>30.873319005474123</v>
      </c>
      <c r="AP12" s="141">
        <f>Step8!AE12</f>
        <v>5.6847639590066341E-2</v>
      </c>
      <c r="AQ12" s="141">
        <f>Step8!AF12</f>
        <v>46371.275000000009</v>
      </c>
      <c r="AR12" s="141">
        <f>Step8!AG12</f>
        <v>0</v>
      </c>
      <c r="AS12" s="141">
        <f>Step8!AH12</f>
        <v>0</v>
      </c>
      <c r="AT12" s="141">
        <f>Step8!AI12</f>
        <v>0</v>
      </c>
      <c r="AU12" s="141">
        <f>Step8!AJ12</f>
        <v>0</v>
      </c>
      <c r="AV12" s="141">
        <f>Step8!AK12</f>
        <v>0</v>
      </c>
      <c r="AW12" s="141">
        <f>Step8!AL12</f>
        <v>0</v>
      </c>
      <c r="AX12" s="141">
        <f>Step8!AM12</f>
        <v>35.052999999999997</v>
      </c>
      <c r="AY12" s="141">
        <f>Step8!AN12</f>
        <v>0</v>
      </c>
      <c r="AZ12" s="141">
        <f>Step8!AO12</f>
        <v>121.95700000000001</v>
      </c>
      <c r="BA12" s="141">
        <f>Step8!AP12</f>
        <v>11.997</v>
      </c>
      <c r="BB12" s="141">
        <f>Step8!AQ12</f>
        <v>45.859265033629001</v>
      </c>
      <c r="BC12" s="141">
        <f>Step8!AR12</f>
        <v>568.79499999999996</v>
      </c>
      <c r="BD12" s="141">
        <f>Step8!AS12</f>
        <v>14021.132</v>
      </c>
      <c r="BE12" s="141">
        <f>Step8!AT12</f>
        <v>67791.28</v>
      </c>
      <c r="BF12" s="141">
        <f>Step8!AU12</f>
        <v>0</v>
      </c>
      <c r="BG12" s="141">
        <f>Step8!AV12</f>
        <v>9590.4090000000015</v>
      </c>
      <c r="BH12" s="141">
        <f>Step8!AW12</f>
        <v>63396.983</v>
      </c>
      <c r="BI12" s="141">
        <f>Step8!AX12</f>
        <v>0</v>
      </c>
      <c r="BJ12" s="141">
        <f>Step8!AY12</f>
        <v>0</v>
      </c>
      <c r="BK12" s="141">
        <f>Step8!AZ12</f>
        <v>0.35099999999999998</v>
      </c>
      <c r="BL12" s="141">
        <f>Step8!BA12</f>
        <v>28.736000000000001</v>
      </c>
      <c r="BM12" s="141">
        <f>Step8!BB12</f>
        <v>252.87900000000002</v>
      </c>
      <c r="BN12" s="141">
        <f>Step8!BC12</f>
        <v>71.471999999999994</v>
      </c>
      <c r="BO12" s="141">
        <f>Step8!BD12</f>
        <v>4923.8050000000003</v>
      </c>
      <c r="BP12" s="141">
        <f>Step8!BE12</f>
        <v>0</v>
      </c>
      <c r="BQ12" s="141">
        <f>Step8!BF12</f>
        <v>520.69600000000003</v>
      </c>
      <c r="BR12" s="141">
        <f>Step8!BG12</f>
        <v>64.765734966370999</v>
      </c>
      <c r="BS12" s="141">
        <f>Step8!$BH12*ShareStep9!C$10</f>
        <v>186.46455904398385</v>
      </c>
      <c r="BT12" s="141">
        <f>Step8!$BH12*ShareStep9!D$10</f>
        <v>17.964672859781388</v>
      </c>
      <c r="BU12" s="141">
        <f>Step8!$BH12*ShareStep9!E$10</f>
        <v>45.831874557466378</v>
      </c>
      <c r="BV12" s="141">
        <f>Step8!$BH12*ShareStep9!F$10</f>
        <v>0.11888803386741852</v>
      </c>
      <c r="BW12" s="141">
        <f>Step8!$BH12*ShareStep9!G$10</f>
        <v>5.1094784605679937</v>
      </c>
      <c r="BX12" s="141">
        <f>Step8!$BH12*ShareStep9!H$10</f>
        <v>9.512566844453346</v>
      </c>
      <c r="BY12" s="141">
        <f>Step8!$BH12*ShareStep9!I$10</f>
        <v>2.9809595878211238E-3</v>
      </c>
      <c r="BZ12" s="141">
        <f>Step8!$BH12*ShareStep9!J$10</f>
        <v>97.498469789102614</v>
      </c>
      <c r="CA12" s="141">
        <f>Step8!$BH12*ShareStep9!K$10</f>
        <v>206.71103074719872</v>
      </c>
      <c r="CB12" s="141">
        <f>Step8!$BH12*ShareStep9!L$10</f>
        <v>1022.6590979696222</v>
      </c>
      <c r="CC12" s="141">
        <f>Step8!$BH12*ShareStep9!M$10</f>
        <v>16.40481651931692</v>
      </c>
      <c r="CD12" s="141">
        <f>Step8!$BH12*ShareStep9!N$10</f>
        <v>265.46856421505146</v>
      </c>
      <c r="CE12" s="141">
        <f>Step8!BI12</f>
        <v>0</v>
      </c>
      <c r="CF12" s="141">
        <f>Step8!BJ12</f>
        <v>0</v>
      </c>
      <c r="CG12" s="141">
        <f>Step8!BK12</f>
        <v>0</v>
      </c>
      <c r="CH12" s="141">
        <f>Step8!BL12</f>
        <v>53674.417999999998</v>
      </c>
      <c r="CI12" s="141">
        <f>Step8!BM12</f>
        <v>-1869.723</v>
      </c>
      <c r="CL12" s="141">
        <f t="shared" si="6"/>
        <v>162922.03300000002</v>
      </c>
      <c r="CM12" s="141">
        <f t="shared" si="0"/>
        <v>52202.579000000012</v>
      </c>
      <c r="CN12" s="309">
        <f t="shared" si="1"/>
        <v>0</v>
      </c>
      <c r="CO12" s="141">
        <f t="shared" si="7"/>
        <v>215124.61200000002</v>
      </c>
      <c r="CP12" s="141">
        <f t="shared" si="8"/>
        <v>215124.61200000005</v>
      </c>
      <c r="CQ12" s="141">
        <f t="shared" si="9"/>
        <v>163319.91700000004</v>
      </c>
      <c r="CR12" s="141">
        <f t="shared" si="10"/>
        <v>0</v>
      </c>
      <c r="CS12" s="141">
        <f t="shared" si="11"/>
        <v>0</v>
      </c>
      <c r="CT12" s="141">
        <f t="shared" si="11"/>
        <v>53674.417999999998</v>
      </c>
      <c r="CU12" s="141">
        <f t="shared" si="11"/>
        <v>-1869.723</v>
      </c>
      <c r="CX12" s="310">
        <f t="shared" si="12"/>
        <v>0</v>
      </c>
      <c r="CZ12" s="141">
        <f t="shared" si="2"/>
        <v>-34071.896000000001</v>
      </c>
      <c r="DA12" s="141">
        <f t="shared" si="3"/>
        <v>-115712.307</v>
      </c>
      <c r="DB12" s="141">
        <f t="shared" si="4"/>
        <v>-115811.311</v>
      </c>
    </row>
    <row r="13" spans="2:128">
      <c r="B13" s="211" t="str">
        <v>Manufature of machine and equipment</v>
      </c>
      <c r="C13" s="141">
        <f>Step8!C13</f>
        <v>0</v>
      </c>
      <c r="D13" s="141">
        <f>Step8!D13</f>
        <v>0</v>
      </c>
      <c r="E13" s="141">
        <f>Step8!E13</f>
        <v>25.306999999999999</v>
      </c>
      <c r="F13" s="141">
        <f>Step8!F13</f>
        <v>663.601</v>
      </c>
      <c r="G13" s="141">
        <f>Step8!G13</f>
        <v>668.87699999999995</v>
      </c>
      <c r="H13" s="141">
        <f>Step8!H13</f>
        <v>8.1000000000000003E-2</v>
      </c>
      <c r="I13" s="141">
        <f>Step8!I13</f>
        <v>1051.991</v>
      </c>
      <c r="J13" s="141">
        <f>Step8!J13</f>
        <v>3446527.199</v>
      </c>
      <c r="K13" s="141">
        <f>Step8!K13</f>
        <v>0</v>
      </c>
      <c r="L13" s="141">
        <f>Step8!L13</f>
        <v>0</v>
      </c>
      <c r="M13" s="141">
        <f>Step8!M13</f>
        <v>89418.922000000006</v>
      </c>
      <c r="N13" s="141">
        <f>Step8!N13</f>
        <v>0</v>
      </c>
      <c r="O13" s="141">
        <f>Step8!O13</f>
        <v>0</v>
      </c>
      <c r="P13" s="141">
        <f>Step8!P13</f>
        <v>0</v>
      </c>
      <c r="Q13" s="141">
        <f>Step8!Q13</f>
        <v>0</v>
      </c>
      <c r="R13" s="141">
        <f>Step8!R13</f>
        <v>0</v>
      </c>
      <c r="S13" s="141">
        <f>Step8!S13</f>
        <v>0</v>
      </c>
      <c r="T13" s="141">
        <f>Step8!T13</f>
        <v>1075.8700000000001</v>
      </c>
      <c r="U13" s="141">
        <f>Step8!U13</f>
        <v>0</v>
      </c>
      <c r="V13" s="141">
        <f>Step8!V13</f>
        <v>0</v>
      </c>
      <c r="W13" s="141">
        <f>Step8!W13</f>
        <v>0</v>
      </c>
      <c r="X13" s="141">
        <f>Step8!$X13*ShareStep9!C$9</f>
        <v>21.098006620970814</v>
      </c>
      <c r="Y13" s="141">
        <f>Step8!$X13*ShareStep9!D$9</f>
        <v>1.9465555792855653</v>
      </c>
      <c r="Z13" s="141">
        <f>Step8!$X13*ShareStep9!E$9</f>
        <v>3.0345564275224981</v>
      </c>
      <c r="AA13" s="141">
        <f>Step8!$X13*ShareStep9!F$9</f>
        <v>1.8999274752867092E-2</v>
      </c>
      <c r="AB13" s="141">
        <f>Step8!$X13*ShareStep9!G$9</f>
        <v>1.1829836220719006</v>
      </c>
      <c r="AC13" s="141">
        <f>Step8!$X13*ShareStep9!H$9</f>
        <v>1.1579663720213436</v>
      </c>
      <c r="AD13" s="141">
        <f>Step8!$X13*ShareStep9!I$9</f>
        <v>4.1301962241449547E-4</v>
      </c>
      <c r="AE13" s="141">
        <f>Step8!$X13*ShareStep9!J$9</f>
        <v>7.8267941461545227</v>
      </c>
      <c r="AF13" s="141">
        <f>Step8!$X13*ShareStep9!K$9</f>
        <v>18.593626253741579</v>
      </c>
      <c r="AG13" s="141">
        <f>Step8!$X13*ShareStep9!L$9</f>
        <v>100.78611355783669</v>
      </c>
      <c r="AH13" s="141">
        <f>Step8!$X13*ShareStep9!M$9</f>
        <v>2.2768302193294945</v>
      </c>
      <c r="AI13" s="141">
        <f>Step8!$X13*ShareStep9!N$9</f>
        <v>43.335154906690285</v>
      </c>
      <c r="AJ13" s="141">
        <f t="shared" si="5"/>
        <v>3539633.1059999997</v>
      </c>
      <c r="AK13" s="141">
        <f>Step8!Z13</f>
        <v>1587.0340355076</v>
      </c>
      <c r="AL13" s="141">
        <f>Step8!AA13</f>
        <v>8210.7769160176285</v>
      </c>
      <c r="AM13" s="141">
        <f>Step8!AB13</f>
        <v>6487.6125231260321</v>
      </c>
      <c r="AN13" s="141">
        <f>Step8!AC13</f>
        <v>168300.29557895349</v>
      </c>
      <c r="AO13" s="141">
        <f>Step8!AD13</f>
        <v>982.48387981927556</v>
      </c>
      <c r="AP13" s="141">
        <f>Step8!AE13</f>
        <v>1.8090665760008886</v>
      </c>
      <c r="AQ13" s="141">
        <f>Step8!AF13</f>
        <v>548076.34000000008</v>
      </c>
      <c r="AR13" s="141">
        <f>Step8!AG13</f>
        <v>63033.646458164883</v>
      </c>
      <c r="AS13" s="141">
        <f>Step8!AH13</f>
        <v>63033.646458164883</v>
      </c>
      <c r="AT13" s="141">
        <f>Step8!AI13</f>
        <v>0</v>
      </c>
      <c r="AU13" s="141">
        <f>Step8!AJ13</f>
        <v>0</v>
      </c>
      <c r="AV13" s="141">
        <f>Step8!AK13</f>
        <v>3700.4405418351162</v>
      </c>
      <c r="AW13" s="141">
        <f>Step8!AL13</f>
        <v>0</v>
      </c>
      <c r="AX13" s="141">
        <f>Step8!AM13</f>
        <v>2414.991</v>
      </c>
      <c r="AY13" s="141">
        <f>Step8!AN13</f>
        <v>126.58499999999999</v>
      </c>
      <c r="AZ13" s="141">
        <f>Step8!AO13</f>
        <v>1379.3300000000002</v>
      </c>
      <c r="BA13" s="141">
        <f>Step8!AP13</f>
        <v>56.655999999999992</v>
      </c>
      <c r="BB13" s="141">
        <f>Step8!AQ13</f>
        <v>531.17679391329671</v>
      </c>
      <c r="BC13" s="141">
        <f>Step8!AR13</f>
        <v>39.510999999999996</v>
      </c>
      <c r="BD13" s="141">
        <f>Step8!AS13</f>
        <v>526.46100000000001</v>
      </c>
      <c r="BE13" s="141">
        <f>Step8!AT13</f>
        <v>236468.932</v>
      </c>
      <c r="BF13" s="141">
        <f>Step8!AU13</f>
        <v>868.8900000000001</v>
      </c>
      <c r="BG13" s="141">
        <f>Step8!AV13</f>
        <v>26354.038</v>
      </c>
      <c r="BH13" s="141">
        <f>Step8!AW13</f>
        <v>7120.927999999999</v>
      </c>
      <c r="BI13" s="141">
        <f>Step8!AX13</f>
        <v>439.62699999999995</v>
      </c>
      <c r="BJ13" s="141">
        <f>Step8!AY13</f>
        <v>497.58600000000001</v>
      </c>
      <c r="BK13" s="141">
        <f>Step8!AZ13</f>
        <v>241.625</v>
      </c>
      <c r="BL13" s="141">
        <f>Step8!BA13</f>
        <v>8409.2859999999982</v>
      </c>
      <c r="BM13" s="141">
        <f>Step8!BB13</f>
        <v>9825.1929999999975</v>
      </c>
      <c r="BN13" s="141">
        <f>Step8!BC13</f>
        <v>19.277000000000001</v>
      </c>
      <c r="BO13" s="141">
        <f>Step8!BD13</f>
        <v>40864.455000000002</v>
      </c>
      <c r="BP13" s="141">
        <f>Step8!BE13</f>
        <v>760.8649999999999</v>
      </c>
      <c r="BQ13" s="141">
        <f>Step8!BF13</f>
        <v>663.53499999999985</v>
      </c>
      <c r="BR13" s="141">
        <f>Step8!BG13</f>
        <v>111.84120608670335</v>
      </c>
      <c r="BS13" s="141">
        <f>Step8!$BH13*ShareStep9!C$10</f>
        <v>481.28463050650004</v>
      </c>
      <c r="BT13" s="141">
        <f>Step8!$BH13*ShareStep9!D$10</f>
        <v>46.368709334466928</v>
      </c>
      <c r="BU13" s="141">
        <f>Step8!$BH13*ShareStep9!E$10</f>
        <v>118.29688668401224</v>
      </c>
      <c r="BV13" s="141">
        <f>Step8!$BH13*ShareStep9!F$10</f>
        <v>0.30686251449010093</v>
      </c>
      <c r="BW13" s="141">
        <f>Step8!$BH13*ShareStep9!G$10</f>
        <v>13.188101082497527</v>
      </c>
      <c r="BX13" s="141">
        <f>Step8!$BH13*ShareStep9!H$10</f>
        <v>24.552935112034771</v>
      </c>
      <c r="BY13" s="141">
        <f>Step8!$BH13*ShareStep9!I$10</f>
        <v>7.6941700939580637E-3</v>
      </c>
      <c r="BZ13" s="141">
        <f>Step8!$BH13*ShareStep9!J$10</f>
        <v>251.65380085085607</v>
      </c>
      <c r="CA13" s="141">
        <f>Step8!$BH13*ShareStep9!K$10</f>
        <v>533.54290254866089</v>
      </c>
      <c r="CB13" s="141">
        <f>Step8!$BH13*ShareStep9!L$10</f>
        <v>2639.5906472731949</v>
      </c>
      <c r="CC13" s="141">
        <f>Step8!$BH13*ShareStep9!M$10</f>
        <v>42.342556127054593</v>
      </c>
      <c r="CD13" s="141">
        <f>Step8!$BH13*ShareStep9!N$10</f>
        <v>685.2022737961388</v>
      </c>
      <c r="CE13" s="141">
        <f>Step8!BI13</f>
        <v>669583.95900000003</v>
      </c>
      <c r="CF13" s="141">
        <f>Step8!BJ13</f>
        <v>0</v>
      </c>
      <c r="CG13" s="141">
        <f>Step8!BK13</f>
        <v>409274.46400000004</v>
      </c>
      <c r="CH13" s="141">
        <f>Step8!BL13</f>
        <v>2897731.9250000003</v>
      </c>
      <c r="CI13" s="141">
        <f>Step8!BM13</f>
        <v>20866.069999999996</v>
      </c>
      <c r="CL13" s="141">
        <f t="shared" si="6"/>
        <v>3539633.1059999997</v>
      </c>
      <c r="CM13" s="141">
        <f t="shared" si="0"/>
        <v>733646.35200000019</v>
      </c>
      <c r="CN13" s="309">
        <f t="shared" si="1"/>
        <v>66734.087</v>
      </c>
      <c r="CO13" s="141">
        <f t="shared" si="7"/>
        <v>4340013.5449999999</v>
      </c>
      <c r="CP13" s="141">
        <f t="shared" si="8"/>
        <v>4340013.5450000009</v>
      </c>
      <c r="CQ13" s="141">
        <f t="shared" si="9"/>
        <v>342557.12699999998</v>
      </c>
      <c r="CR13" s="141">
        <f t="shared" si="10"/>
        <v>669583.95900000003</v>
      </c>
      <c r="CS13" s="141">
        <f t="shared" si="11"/>
        <v>409274.46400000004</v>
      </c>
      <c r="CT13" s="141">
        <f t="shared" si="11"/>
        <v>2897731.9250000003</v>
      </c>
      <c r="CU13" s="141">
        <f t="shared" si="11"/>
        <v>20866.069999999996</v>
      </c>
      <c r="CX13" s="310">
        <f t="shared" si="12"/>
        <v>0</v>
      </c>
      <c r="CZ13" s="141">
        <f t="shared" si="2"/>
        <v>2674729.2899999991</v>
      </c>
      <c r="DA13" s="141">
        <f t="shared" si="3"/>
        <v>1345601.1650000003</v>
      </c>
      <c r="DB13" s="141">
        <f t="shared" si="4"/>
        <v>1235519.5040000002</v>
      </c>
    </row>
    <row r="14" spans="2:128">
      <c r="B14" s="211" t="str">
        <v>Extraction of oil and gas</v>
      </c>
      <c r="C14" s="141">
        <f>Step8!C14</f>
        <v>0</v>
      </c>
      <c r="D14" s="141">
        <f>Step8!D14</f>
        <v>0</v>
      </c>
      <c r="E14" s="141">
        <f>Step8!E14</f>
        <v>0</v>
      </c>
      <c r="F14" s="141">
        <f>Step8!F14</f>
        <v>0</v>
      </c>
      <c r="G14" s="141">
        <f>Step8!G14</f>
        <v>0</v>
      </c>
      <c r="H14" s="141">
        <f>Step8!H14</f>
        <v>0</v>
      </c>
      <c r="I14" s="141">
        <f>Step8!I14</f>
        <v>0</v>
      </c>
      <c r="J14" s="141">
        <f>Step8!J14</f>
        <v>0</v>
      </c>
      <c r="K14" s="141">
        <f>Step8!K14</f>
        <v>1032962.3149999999</v>
      </c>
      <c r="L14" s="141">
        <f>Step8!L14</f>
        <v>0</v>
      </c>
      <c r="M14" s="141">
        <f>Step8!M14</f>
        <v>0</v>
      </c>
      <c r="N14" s="141">
        <f>Step8!N14</f>
        <v>0</v>
      </c>
      <c r="O14" s="141">
        <f>Step8!O14</f>
        <v>0</v>
      </c>
      <c r="P14" s="141">
        <f>Step8!P14</f>
        <v>0</v>
      </c>
      <c r="Q14" s="141">
        <f>Step8!Q14</f>
        <v>0</v>
      </c>
      <c r="R14" s="141">
        <f>Step8!R14</f>
        <v>0</v>
      </c>
      <c r="S14" s="141">
        <f>Step8!S14</f>
        <v>0</v>
      </c>
      <c r="T14" s="141">
        <f>Step8!T14</f>
        <v>0</v>
      </c>
      <c r="U14" s="141">
        <f>Step8!U14</f>
        <v>0</v>
      </c>
      <c r="V14" s="141">
        <f>Step8!V14</f>
        <v>0</v>
      </c>
      <c r="W14" s="141">
        <f>Step8!W14</f>
        <v>0</v>
      </c>
      <c r="X14" s="141">
        <f>Step8!$X14*ShareStep9!C$9</f>
        <v>0</v>
      </c>
      <c r="Y14" s="141">
        <f>Step8!$X14*ShareStep9!D$9</f>
        <v>0</v>
      </c>
      <c r="Z14" s="141">
        <f>Step8!$X14*ShareStep9!E$9</f>
        <v>0</v>
      </c>
      <c r="AA14" s="141">
        <f>Step8!$X14*ShareStep9!F$9</f>
        <v>0</v>
      </c>
      <c r="AB14" s="141">
        <f>Step8!$X14*ShareStep9!G$9</f>
        <v>0</v>
      </c>
      <c r="AC14" s="141">
        <f>Step8!$X14*ShareStep9!H$9</f>
        <v>0</v>
      </c>
      <c r="AD14" s="141">
        <f>Step8!$X14*ShareStep9!I$9</f>
        <v>0</v>
      </c>
      <c r="AE14" s="141">
        <f>Step8!$X14*ShareStep9!J$9</f>
        <v>0</v>
      </c>
      <c r="AF14" s="141">
        <f>Step8!$X14*ShareStep9!K$9</f>
        <v>0</v>
      </c>
      <c r="AG14" s="141">
        <f>Step8!$X14*ShareStep9!L$9</f>
        <v>0</v>
      </c>
      <c r="AH14" s="141">
        <f>Step8!$X14*ShareStep9!M$9</f>
        <v>0</v>
      </c>
      <c r="AI14" s="141">
        <f>Step8!$X14*ShareStep9!N$9</f>
        <v>0</v>
      </c>
      <c r="AJ14" s="141">
        <f t="shared" si="5"/>
        <v>1032962.3149999999</v>
      </c>
      <c r="AK14" s="141">
        <f>Step8!Z14</f>
        <v>85.472258021134309</v>
      </c>
      <c r="AL14" s="141">
        <f>Step8!AA14</f>
        <v>442.20453211349627</v>
      </c>
      <c r="AM14" s="141">
        <f>Step8!AB14</f>
        <v>349.40075581959059</v>
      </c>
      <c r="AN14" s="141">
        <f>Step8!AC14</f>
        <v>9064.0817820624452</v>
      </c>
      <c r="AO14" s="141">
        <f>Step8!AD14</f>
        <v>52.913241807482386</v>
      </c>
      <c r="AP14" s="141">
        <f>Step8!AE14</f>
        <v>9.7430175851208112E-2</v>
      </c>
      <c r="AQ14" s="141">
        <f>Step8!AF14</f>
        <v>824.25199999999995</v>
      </c>
      <c r="AR14" s="141">
        <f>Step8!AG14</f>
        <v>0</v>
      </c>
      <c r="AS14" s="141">
        <f>Step8!AH14</f>
        <v>0</v>
      </c>
      <c r="AT14" s="141">
        <f>Step8!AI14</f>
        <v>0</v>
      </c>
      <c r="AU14" s="141">
        <f>Step8!AJ14</f>
        <v>0</v>
      </c>
      <c r="AV14" s="141">
        <f>Step8!AK14</f>
        <v>0</v>
      </c>
      <c r="AW14" s="141">
        <f>Step8!AL14</f>
        <v>0</v>
      </c>
      <c r="AX14" s="141">
        <f>Step8!AM14</f>
        <v>0</v>
      </c>
      <c r="AY14" s="141">
        <f>Step8!AN14</f>
        <v>0</v>
      </c>
      <c r="AZ14" s="141">
        <f>Step8!AO14</f>
        <v>0</v>
      </c>
      <c r="BA14" s="141">
        <f>Step8!AP14</f>
        <v>0</v>
      </c>
      <c r="BB14" s="141">
        <f>Step8!AQ14</f>
        <v>25805.134969934355</v>
      </c>
      <c r="BC14" s="141">
        <f>Step8!AR14</f>
        <v>0</v>
      </c>
      <c r="BD14" s="141">
        <f>Step8!AS14</f>
        <v>0</v>
      </c>
      <c r="BE14" s="141">
        <f>Step8!AT14</f>
        <v>0</v>
      </c>
      <c r="BF14" s="141">
        <f>Step8!AU14</f>
        <v>0</v>
      </c>
      <c r="BG14" s="141">
        <f>Step8!AV14</f>
        <v>0</v>
      </c>
      <c r="BH14" s="141">
        <f>Step8!AW14</f>
        <v>0</v>
      </c>
      <c r="BI14" s="141">
        <f>Step8!AX14</f>
        <v>0</v>
      </c>
      <c r="BJ14" s="141">
        <f>Step8!AY14</f>
        <v>0</v>
      </c>
      <c r="BK14" s="141">
        <f>Step8!AZ14</f>
        <v>0</v>
      </c>
      <c r="BL14" s="141">
        <f>Step8!BA14</f>
        <v>0</v>
      </c>
      <c r="BM14" s="141">
        <f>Step8!BB14</f>
        <v>0</v>
      </c>
      <c r="BN14" s="141">
        <f>Step8!BC14</f>
        <v>0</v>
      </c>
      <c r="BO14" s="141">
        <f>Step8!BD14</f>
        <v>0</v>
      </c>
      <c r="BP14" s="141">
        <f>Step8!BE14</f>
        <v>0</v>
      </c>
      <c r="BQ14" s="141">
        <f>Step8!BF14</f>
        <v>415446.54300000001</v>
      </c>
      <c r="BR14" s="141">
        <f>Step8!BG14</f>
        <v>57721.670030065638</v>
      </c>
      <c r="BS14" s="141">
        <f>Step8!$BH14*ShareStep9!C$10</f>
        <v>8.286652518270385</v>
      </c>
      <c r="BT14" s="141">
        <f>Step8!$BH14*ShareStep9!D$10</f>
        <v>0.79836620083013121</v>
      </c>
      <c r="BU14" s="141">
        <f>Step8!$BH14*ShareStep9!E$10</f>
        <v>2.0368096793616122</v>
      </c>
      <c r="BV14" s="141">
        <f>Step8!$BH14*ShareStep9!F$10</f>
        <v>5.2834910306321006E-3</v>
      </c>
      <c r="BW14" s="141">
        <f>Step8!$BH14*ShareStep9!G$10</f>
        <v>0.22706981299500809</v>
      </c>
      <c r="BX14" s="141">
        <f>Step8!$BH14*ShareStep9!H$10</f>
        <v>0.42274701638186724</v>
      </c>
      <c r="BY14" s="141">
        <f>Step8!$BH14*ShareStep9!I$10</f>
        <v>1.3247652209047049E-4</v>
      </c>
      <c r="BZ14" s="141">
        <f>Step8!$BH14*ShareStep9!J$10</f>
        <v>4.332919587227285</v>
      </c>
      <c r="CA14" s="141">
        <f>Step8!$BH14*ShareStep9!K$10</f>
        <v>9.1864239096046489</v>
      </c>
      <c r="CB14" s="141">
        <f>Step8!$BH14*ShareStep9!L$10</f>
        <v>45.447889041064997</v>
      </c>
      <c r="CC14" s="141">
        <f>Step8!$BH14*ShareStep9!M$10</f>
        <v>0.72904478373016157</v>
      </c>
      <c r="CD14" s="141">
        <f>Step8!$BH14*ShareStep9!N$10</f>
        <v>11.797661482981185</v>
      </c>
      <c r="CE14" s="141">
        <f>Step8!BI14</f>
        <v>0</v>
      </c>
      <c r="CF14" s="141">
        <f>Step8!BJ14</f>
        <v>0</v>
      </c>
      <c r="CG14" s="141">
        <f>Step8!BK14</f>
        <v>0</v>
      </c>
      <c r="CH14" s="141">
        <f>Step8!BL14</f>
        <v>545867.027</v>
      </c>
      <c r="CI14" s="141">
        <f>Step8!BM14</f>
        <v>-1142.9090000000001</v>
      </c>
      <c r="CL14" s="141">
        <f t="shared" si="6"/>
        <v>1032962.3149999999</v>
      </c>
      <c r="CM14" s="141">
        <f t="shared" si="0"/>
        <v>10818.422</v>
      </c>
      <c r="CN14" s="309">
        <f t="shared" si="1"/>
        <v>0</v>
      </c>
      <c r="CO14" s="141">
        <f t="shared" si="7"/>
        <v>1043780.737</v>
      </c>
      <c r="CP14" s="141">
        <f t="shared" si="8"/>
        <v>1043780.737</v>
      </c>
      <c r="CQ14" s="141">
        <f t="shared" si="9"/>
        <v>499056.61899999995</v>
      </c>
      <c r="CR14" s="141">
        <f t="shared" si="10"/>
        <v>0</v>
      </c>
      <c r="CS14" s="141">
        <f t="shared" si="11"/>
        <v>0</v>
      </c>
      <c r="CT14" s="141">
        <f t="shared" si="11"/>
        <v>545867.027</v>
      </c>
      <c r="CU14" s="141">
        <f t="shared" si="11"/>
        <v>-1142.9090000000001</v>
      </c>
      <c r="CX14" s="310">
        <f t="shared" si="12"/>
        <v>0</v>
      </c>
      <c r="CZ14" s="141">
        <f t="shared" si="2"/>
        <v>544722.94200000004</v>
      </c>
      <c r="DA14" s="141">
        <f t="shared" si="3"/>
        <v>533904.50800000003</v>
      </c>
      <c r="DB14" s="141">
        <f t="shared" si="4"/>
        <v>533904.50199999998</v>
      </c>
    </row>
    <row r="15" spans="2:128">
      <c r="B15" s="211" t="str">
        <v>Construction of buildings</v>
      </c>
      <c r="C15" s="141">
        <f>Step8!C15</f>
        <v>41484.830999999991</v>
      </c>
      <c r="D15" s="141">
        <f>Step8!D15</f>
        <v>0</v>
      </c>
      <c r="E15" s="141">
        <f>Step8!E15</f>
        <v>1913.5219999999999</v>
      </c>
      <c r="F15" s="141">
        <f>Step8!F15</f>
        <v>473.58499999999998</v>
      </c>
      <c r="G15" s="141">
        <f>Step8!G15</f>
        <v>433.28100000000001</v>
      </c>
      <c r="H15" s="141">
        <f>Step8!H15</f>
        <v>133.99</v>
      </c>
      <c r="I15" s="141">
        <f>Step8!I15</f>
        <v>0</v>
      </c>
      <c r="J15" s="141">
        <f>Step8!J15</f>
        <v>3681.9500000000003</v>
      </c>
      <c r="K15" s="141">
        <f>Step8!K15</f>
        <v>0</v>
      </c>
      <c r="L15" s="141">
        <f>Step8!L15</f>
        <v>2078438.02</v>
      </c>
      <c r="M15" s="141">
        <f>Step8!M15</f>
        <v>4484.3470000000007</v>
      </c>
      <c r="N15" s="141">
        <f>Step8!N15</f>
        <v>1.514</v>
      </c>
      <c r="O15" s="141">
        <f>Step8!O15</f>
        <v>0</v>
      </c>
      <c r="P15" s="141">
        <f>Step8!P15</f>
        <v>4.0339999999999998</v>
      </c>
      <c r="Q15" s="141">
        <f>Step8!Q15</f>
        <v>1371.338</v>
      </c>
      <c r="R15" s="141">
        <f>Step8!R15</f>
        <v>2461.4629999999997</v>
      </c>
      <c r="S15" s="141">
        <f>Step8!S15</f>
        <v>43.019000000000005</v>
      </c>
      <c r="T15" s="141">
        <f>Step8!T15</f>
        <v>16190.771999999997</v>
      </c>
      <c r="U15" s="141">
        <f>Step8!U15</f>
        <v>0</v>
      </c>
      <c r="V15" s="141">
        <f>Step8!V15</f>
        <v>3.2229999999999999</v>
      </c>
      <c r="W15" s="141">
        <f>Step8!W15</f>
        <v>0</v>
      </c>
      <c r="X15" s="141">
        <f>Step8!$X15*ShareStep9!C$9</f>
        <v>0</v>
      </c>
      <c r="Y15" s="141">
        <f>Step8!$X15*ShareStep9!D$9</f>
        <v>0</v>
      </c>
      <c r="Z15" s="141">
        <f>Step8!$X15*ShareStep9!E$9</f>
        <v>0</v>
      </c>
      <c r="AA15" s="141">
        <f>Step8!$X15*ShareStep9!F$9</f>
        <v>0</v>
      </c>
      <c r="AB15" s="141">
        <f>Step8!$X15*ShareStep9!G$9</f>
        <v>0</v>
      </c>
      <c r="AC15" s="141">
        <f>Step8!$X15*ShareStep9!H$9</f>
        <v>0</v>
      </c>
      <c r="AD15" s="141">
        <f>Step8!$X15*ShareStep9!I$9</f>
        <v>0</v>
      </c>
      <c r="AE15" s="141">
        <f>Step8!$X15*ShareStep9!J$9</f>
        <v>0</v>
      </c>
      <c r="AF15" s="141">
        <f>Step8!$X15*ShareStep9!K$9</f>
        <v>0</v>
      </c>
      <c r="AG15" s="141">
        <f>Step8!$X15*ShareStep9!L$9</f>
        <v>0</v>
      </c>
      <c r="AH15" s="141">
        <f>Step8!$X15*ShareStep9!M$9</f>
        <v>0</v>
      </c>
      <c r="AI15" s="141">
        <f>Step8!$X15*ShareStep9!N$9</f>
        <v>0</v>
      </c>
      <c r="AJ15" s="141">
        <f t="shared" si="5"/>
        <v>2151118.889</v>
      </c>
      <c r="AK15" s="141">
        <f>Step8!Z15</f>
        <v>0</v>
      </c>
      <c r="AL15" s="141">
        <f>Step8!AA15</f>
        <v>0</v>
      </c>
      <c r="AM15" s="141">
        <f>Step8!AB15</f>
        <v>0</v>
      </c>
      <c r="AN15" s="141">
        <f>Step8!AC15</f>
        <v>0</v>
      </c>
      <c r="AO15" s="141">
        <f>Step8!AD15</f>
        <v>0</v>
      </c>
      <c r="AP15" s="141">
        <f>Step8!AE15</f>
        <v>0</v>
      </c>
      <c r="AQ15" s="141">
        <f>Step8!AF15</f>
        <v>0</v>
      </c>
      <c r="AR15" s="141">
        <f>Step8!AG15</f>
        <v>0</v>
      </c>
      <c r="AS15" s="141">
        <f>Step8!AH15</f>
        <v>0</v>
      </c>
      <c r="AT15" s="141">
        <f>Step8!AI15</f>
        <v>0</v>
      </c>
      <c r="AU15" s="141">
        <f>Step8!AJ15</f>
        <v>0</v>
      </c>
      <c r="AV15" s="141">
        <f>Step8!AK15</f>
        <v>13977.294</v>
      </c>
      <c r="AW15" s="141">
        <f>Step8!AL15</f>
        <v>0</v>
      </c>
      <c r="AX15" s="141">
        <f>Step8!AM15</f>
        <v>12.218</v>
      </c>
      <c r="AY15" s="141">
        <f>Step8!AN15</f>
        <v>9.1999999999999998E-2</v>
      </c>
      <c r="AZ15" s="141">
        <f>Step8!AO15</f>
        <v>2466.8820000000001</v>
      </c>
      <c r="BA15" s="141">
        <f>Step8!AP15</f>
        <v>746.23199999999997</v>
      </c>
      <c r="BB15" s="141">
        <f>Step8!AQ15</f>
        <v>860.68471041844941</v>
      </c>
      <c r="BC15" s="141">
        <f>Step8!AR15</f>
        <v>26.023</v>
      </c>
      <c r="BD15" s="141">
        <f>Step8!AS15</f>
        <v>149.12800000000001</v>
      </c>
      <c r="BE15" s="141">
        <f>Step8!AT15</f>
        <v>2055.9369999999999</v>
      </c>
      <c r="BF15" s="141">
        <f>Step8!AU15</f>
        <v>423.988</v>
      </c>
      <c r="BG15" s="141">
        <f>Step8!AV15</f>
        <v>127930.534</v>
      </c>
      <c r="BH15" s="141">
        <f>Step8!AW15</f>
        <v>11736.411</v>
      </c>
      <c r="BI15" s="141">
        <f>Step8!AX15</f>
        <v>138.10199999999998</v>
      </c>
      <c r="BJ15" s="141">
        <f>Step8!AY15</f>
        <v>2442.3820000000001</v>
      </c>
      <c r="BK15" s="141">
        <f>Step8!AZ15</f>
        <v>341.26299999999998</v>
      </c>
      <c r="BL15" s="141">
        <f>Step8!BA15</f>
        <v>303.01600000000002</v>
      </c>
      <c r="BM15" s="141">
        <f>Step8!BB15</f>
        <v>1782.9520000000002</v>
      </c>
      <c r="BN15" s="141">
        <f>Step8!BC15</f>
        <v>255.40200000000002</v>
      </c>
      <c r="BO15" s="141">
        <f>Step8!BD15</f>
        <v>31315.063000000002</v>
      </c>
      <c r="BP15" s="141">
        <f>Step8!BE15</f>
        <v>5488.0150000000003</v>
      </c>
      <c r="BQ15" s="141">
        <f>Step8!BF15</f>
        <v>98.746000000000009</v>
      </c>
      <c r="BR15" s="141">
        <f>Step8!BG15</f>
        <v>146.35528958155069</v>
      </c>
      <c r="BS15" s="141">
        <f>Step8!$BH15*ShareStep9!C$10</f>
        <v>245.56777389301402</v>
      </c>
      <c r="BT15" s="141">
        <f>Step8!$BH15*ShareStep9!D$10</f>
        <v>23.658891241912364</v>
      </c>
      <c r="BU15" s="141">
        <f>Step8!$BH15*ShareStep9!E$10</f>
        <v>60.359091647898943</v>
      </c>
      <c r="BV15" s="141">
        <f>Step8!$BH15*ShareStep9!F$10</f>
        <v>0.15657168294620855</v>
      </c>
      <c r="BW15" s="141">
        <f>Step8!$BH15*ShareStep9!G$10</f>
        <v>6.7290173411453393</v>
      </c>
      <c r="BX15" s="141">
        <f>Step8!$BH15*ShareStep9!H$10</f>
        <v>12.527741872115669</v>
      </c>
      <c r="BY15" s="141">
        <f>Step8!$BH15*ShareStep9!I$10</f>
        <v>3.9258270515288487E-3</v>
      </c>
      <c r="BZ15" s="141">
        <f>Step8!$BH15*ShareStep9!J$10</f>
        <v>128.40232109973016</v>
      </c>
      <c r="CA15" s="141">
        <f>Step8!$BH15*ShareStep9!K$10</f>
        <v>272.23172017233668</v>
      </c>
      <c r="CB15" s="141">
        <f>Step8!$BH15*ShareStep9!L$10</f>
        <v>1346.8088489705972</v>
      </c>
      <c r="CC15" s="141">
        <f>Step8!$BH15*ShareStep9!M$10</f>
        <v>21.604611055453944</v>
      </c>
      <c r="CD15" s="141">
        <f>Step8!$BH15*ShareStep9!N$10</f>
        <v>349.61348519579786</v>
      </c>
      <c r="CE15" s="141">
        <f>Step8!BI15</f>
        <v>0</v>
      </c>
      <c r="CF15" s="141">
        <f>Step8!BJ15</f>
        <v>9267.8449999999993</v>
      </c>
      <c r="CG15" s="141">
        <f>Step8!BK15</f>
        <v>1964641.2480000001</v>
      </c>
      <c r="CH15" s="141">
        <f>Step8!BL15</f>
        <v>0</v>
      </c>
      <c r="CI15" s="141">
        <f>Step8!BM15</f>
        <v>0</v>
      </c>
      <c r="CL15" s="141">
        <f t="shared" si="6"/>
        <v>2151118.889</v>
      </c>
      <c r="CM15" s="141">
        <f t="shared" si="0"/>
        <v>0</v>
      </c>
      <c r="CN15" s="309">
        <f t="shared" si="1"/>
        <v>13977.294</v>
      </c>
      <c r="CO15" s="141">
        <f t="shared" si="7"/>
        <v>2165096.1830000002</v>
      </c>
      <c r="CP15" s="141">
        <f t="shared" si="8"/>
        <v>2165096.1830000002</v>
      </c>
      <c r="CQ15" s="141">
        <f t="shared" si="9"/>
        <v>191187.09000000003</v>
      </c>
      <c r="CR15" s="141">
        <f t="shared" si="10"/>
        <v>9267.8449999999993</v>
      </c>
      <c r="CS15" s="141">
        <f t="shared" si="11"/>
        <v>1964641.2480000001</v>
      </c>
      <c r="CT15" s="141">
        <f t="shared" si="11"/>
        <v>0</v>
      </c>
      <c r="CU15" s="141">
        <f t="shared" si="11"/>
        <v>0</v>
      </c>
      <c r="CX15" s="310">
        <f t="shared" si="12"/>
        <v>0</v>
      </c>
      <c r="CZ15" s="141">
        <f t="shared" si="2"/>
        <v>1973909.0930000001</v>
      </c>
      <c r="DA15" s="141">
        <f t="shared" si="3"/>
        <v>1973909.0929999999</v>
      </c>
      <c r="DB15" s="141">
        <f t="shared" si="4"/>
        <v>1959931.7989999999</v>
      </c>
    </row>
    <row r="16" spans="2:128">
      <c r="B16" s="211" t="str">
        <v>Others industries</v>
      </c>
      <c r="C16" s="141">
        <f>Step8!C16</f>
        <v>0</v>
      </c>
      <c r="D16" s="141">
        <f>Step8!D16</f>
        <v>0</v>
      </c>
      <c r="E16" s="141">
        <f>Step8!E16</f>
        <v>212.08699999999999</v>
      </c>
      <c r="F16" s="141">
        <f>Step8!F16</f>
        <v>4821.9840000000004</v>
      </c>
      <c r="G16" s="141">
        <f>Step8!G16</f>
        <v>2899.779</v>
      </c>
      <c r="H16" s="141">
        <f>Step8!H16</f>
        <v>8226.5830000000005</v>
      </c>
      <c r="I16" s="141">
        <f>Step8!I16</f>
        <v>103.104</v>
      </c>
      <c r="J16" s="141">
        <f>Step8!J16</f>
        <v>71042.933999999994</v>
      </c>
      <c r="K16" s="141">
        <f>Step8!K16</f>
        <v>0</v>
      </c>
      <c r="L16" s="141">
        <f>Step8!L16</f>
        <v>0</v>
      </c>
      <c r="M16" s="141">
        <f>Step8!M16</f>
        <v>2224460.5680000004</v>
      </c>
      <c r="N16" s="141">
        <f>Step8!N16</f>
        <v>0</v>
      </c>
      <c r="O16" s="141">
        <f>Step8!O16</f>
        <v>0</v>
      </c>
      <c r="P16" s="141">
        <f>Step8!P16</f>
        <v>0</v>
      </c>
      <c r="Q16" s="141">
        <f>Step8!Q16</f>
        <v>0</v>
      </c>
      <c r="R16" s="141">
        <f>Step8!R16</f>
        <v>0</v>
      </c>
      <c r="S16" s="141">
        <f>Step8!S16</f>
        <v>0</v>
      </c>
      <c r="T16" s="141">
        <f>Step8!T16</f>
        <v>2881.7329999999997</v>
      </c>
      <c r="U16" s="141">
        <f>Step8!U16</f>
        <v>0</v>
      </c>
      <c r="V16" s="141">
        <f>Step8!V16</f>
        <v>724.13300000000004</v>
      </c>
      <c r="W16" s="141">
        <f>Step8!W16</f>
        <v>0</v>
      </c>
      <c r="X16" s="141">
        <f>Step8!$X16*ShareStep9!C$9</f>
        <v>0.4406032149178683</v>
      </c>
      <c r="Y16" s="141">
        <f>Step8!$X16*ShareStep9!D$9</f>
        <v>4.0651169641640249E-2</v>
      </c>
      <c r="Z16" s="141">
        <f>Step8!$X16*ShareStep9!E$9</f>
        <v>6.3372589734952467E-2</v>
      </c>
      <c r="AA16" s="141">
        <f>Step8!$X16*ShareStep9!F$9</f>
        <v>3.9677405015602063E-4</v>
      </c>
      <c r="AB16" s="141">
        <f>Step8!$X16*ShareStep9!G$9</f>
        <v>2.4705006328037637E-2</v>
      </c>
      <c r="AC16" s="141">
        <f>Step8!$X16*ShareStep9!H$9</f>
        <v>2.418255503684677E-2</v>
      </c>
      <c r="AD16" s="141">
        <f>Step8!$X16*ShareStep9!I$9</f>
        <v>8.6253538890783213E-6</v>
      </c>
      <c r="AE16" s="141">
        <f>Step8!$X16*ShareStep9!J$9</f>
        <v>0.16345196611457663</v>
      </c>
      <c r="AF16" s="141">
        <f>Step8!$X16*ShareStep9!K$9</f>
        <v>0.38830263216605487</v>
      </c>
      <c r="AG16" s="141">
        <f>Step8!$X16*ShareStep9!L$9</f>
        <v>2.1047811032783175</v>
      </c>
      <c r="AH16" s="141">
        <f>Step8!$X16*ShareStep9!M$9</f>
        <v>4.7548506950490746E-2</v>
      </c>
      <c r="AI16" s="141">
        <f>Step8!$X16*ShareStep9!N$9</f>
        <v>0.90499585642716962</v>
      </c>
      <c r="AJ16" s="141">
        <f t="shared" si="5"/>
        <v>2315377.108</v>
      </c>
      <c r="AK16" s="141">
        <f>Step8!Z16</f>
        <v>764.00590924941491</v>
      </c>
      <c r="AL16" s="141">
        <f>Step8!AA16</f>
        <v>3952.7079716092917</v>
      </c>
      <c r="AM16" s="141">
        <f>Step8!AB16</f>
        <v>3123.168245729194</v>
      </c>
      <c r="AN16" s="141">
        <f>Step8!AC16</f>
        <v>81020.581458177476</v>
      </c>
      <c r="AO16" s="141">
        <f>Step8!AD16</f>
        <v>472.9725217796842</v>
      </c>
      <c r="AP16" s="141">
        <f>Step8!AE16</f>
        <v>0.87089345493981107</v>
      </c>
      <c r="AQ16" s="141">
        <f>Step8!AF16</f>
        <v>439458.23900000006</v>
      </c>
      <c r="AR16" s="141">
        <f>Step8!AG16</f>
        <v>50102.985564541661</v>
      </c>
      <c r="AS16" s="141">
        <f>Step8!AH16</f>
        <v>50102.985564541661</v>
      </c>
      <c r="AT16" s="141">
        <f>Step8!AI16</f>
        <v>0</v>
      </c>
      <c r="AU16" s="141">
        <f>Step8!AJ16</f>
        <v>0</v>
      </c>
      <c r="AV16" s="141">
        <f>Step8!AK16</f>
        <v>4398.7054354583233</v>
      </c>
      <c r="AW16" s="141">
        <f>Step8!AL16</f>
        <v>0</v>
      </c>
      <c r="AX16" s="141">
        <f>Step8!AM16</f>
        <v>12712.177999999998</v>
      </c>
      <c r="AY16" s="141">
        <f>Step8!AN16</f>
        <v>103.65299999999999</v>
      </c>
      <c r="AZ16" s="141">
        <f>Step8!AO16</f>
        <v>62436.988000000012</v>
      </c>
      <c r="BA16" s="141">
        <f>Step8!AP16</f>
        <v>9793.9130000000023</v>
      </c>
      <c r="BB16" s="141">
        <f>Step8!AQ16</f>
        <v>22214.50998954245</v>
      </c>
      <c r="BC16" s="141">
        <f>Step8!AR16</f>
        <v>36819.855000000003</v>
      </c>
      <c r="BD16" s="141">
        <f>Step8!AS16</f>
        <v>23474.536</v>
      </c>
      <c r="BE16" s="141">
        <f>Step8!AT16</f>
        <v>285795.37799999997</v>
      </c>
      <c r="BF16" s="141">
        <f>Step8!AU16</f>
        <v>5983.7420000000002</v>
      </c>
      <c r="BG16" s="141">
        <f>Step8!AV16</f>
        <v>216081.61199999999</v>
      </c>
      <c r="BH16" s="141">
        <f>Step8!AW16</f>
        <v>408006.5</v>
      </c>
      <c r="BI16" s="141">
        <f>Step8!AX16</f>
        <v>175.60300000000001</v>
      </c>
      <c r="BJ16" s="141">
        <f>Step8!AY16</f>
        <v>493.16700000000003</v>
      </c>
      <c r="BK16" s="141">
        <f>Step8!AZ16</f>
        <v>237.49799999999996</v>
      </c>
      <c r="BL16" s="141">
        <f>Step8!BA16</f>
        <v>1557.5829999999996</v>
      </c>
      <c r="BM16" s="141">
        <f>Step8!BB16</f>
        <v>674.17600000000004</v>
      </c>
      <c r="BN16" s="141">
        <f>Step8!BC16</f>
        <v>44.295000000000002</v>
      </c>
      <c r="BO16" s="141">
        <f>Step8!BD16</f>
        <v>132944.74900000001</v>
      </c>
      <c r="BP16" s="141">
        <f>Step8!BE16</f>
        <v>5861.5940000000001</v>
      </c>
      <c r="BQ16" s="141">
        <f>Step8!BF16</f>
        <v>6876.5309999999999</v>
      </c>
      <c r="BR16" s="141">
        <f>Step8!BG16</f>
        <v>4851.8970104575601</v>
      </c>
      <c r="BS16" s="141">
        <f>Step8!$BH16*ShareStep9!C$10</f>
        <v>1074.8880286247283</v>
      </c>
      <c r="BT16" s="141">
        <f>Step8!$BH16*ShareStep9!D$10</f>
        <v>103.55861668374025</v>
      </c>
      <c r="BU16" s="141">
        <f>Step8!$BH16*ShareStep9!E$10</f>
        <v>264.20105538463372</v>
      </c>
      <c r="BV16" s="141">
        <f>Step8!$BH16*ShareStep9!F$10</f>
        <v>0.6853384096474634</v>
      </c>
      <c r="BW16" s="141">
        <f>Step8!$BH16*ShareStep9!G$10</f>
        <v>29.453946948089719</v>
      </c>
      <c r="BX16" s="141">
        <f>Step8!$BH16*ShareStep9!H$10</f>
        <v>54.835858755247521</v>
      </c>
      <c r="BY16" s="141">
        <f>Step8!$BH16*ShareStep9!I$10</f>
        <v>1.7183950618772623E-2</v>
      </c>
      <c r="BZ16" s="141">
        <f>Step8!$BH16*ShareStep9!J$10</f>
        <v>562.03676732378733</v>
      </c>
      <c r="CA16" s="141">
        <f>Step8!$BH16*ShareStep9!K$10</f>
        <v>1191.6002347793656</v>
      </c>
      <c r="CB16" s="141">
        <f>Step8!$BH16*ShareStep9!L$10</f>
        <v>5895.190096217786</v>
      </c>
      <c r="CC16" s="141">
        <f>Step8!$BH16*ShareStep9!M$10</f>
        <v>94.566715405899373</v>
      </c>
      <c r="CD16" s="141">
        <f>Step8!$BH16*ShareStep9!N$10</f>
        <v>1530.3121575164573</v>
      </c>
      <c r="CE16" s="141">
        <f>Step8!BI16</f>
        <v>616598.73999999987</v>
      </c>
      <c r="CF16" s="141">
        <f>Step8!BJ16</f>
        <v>0</v>
      </c>
      <c r="CG16" s="141">
        <f>Step8!BK16</f>
        <v>251082.90800000002</v>
      </c>
      <c r="CH16" s="141">
        <f>Step8!BL16</f>
        <v>747744.59500000009</v>
      </c>
      <c r="CI16" s="141">
        <f>Step8!BM16</f>
        <v>35303.79800000001</v>
      </c>
      <c r="CL16" s="141">
        <f t="shared" si="6"/>
        <v>2315377.108</v>
      </c>
      <c r="CM16" s="141">
        <f t="shared" si="0"/>
        <v>528792.54600000009</v>
      </c>
      <c r="CN16" s="309">
        <f t="shared" si="1"/>
        <v>54501.690999999984</v>
      </c>
      <c r="CO16" s="141">
        <f t="shared" si="7"/>
        <v>2898671.3450000002</v>
      </c>
      <c r="CP16" s="141">
        <f t="shared" si="8"/>
        <v>2898671.3449999993</v>
      </c>
      <c r="CQ16" s="141">
        <f t="shared" si="9"/>
        <v>1247941.3039999993</v>
      </c>
      <c r="CR16" s="141">
        <f t="shared" si="10"/>
        <v>616598.73999999987</v>
      </c>
      <c r="CS16" s="141">
        <f t="shared" si="11"/>
        <v>251082.90800000002</v>
      </c>
      <c r="CT16" s="141">
        <f t="shared" si="11"/>
        <v>747744.59500000009</v>
      </c>
      <c r="CU16" s="141">
        <f t="shared" si="11"/>
        <v>35303.79800000001</v>
      </c>
      <c r="CX16" s="310">
        <f t="shared" si="12"/>
        <v>0</v>
      </c>
      <c r="CZ16" s="141">
        <f t="shared" si="2"/>
        <v>971317.15199999977</v>
      </c>
      <c r="DA16" s="141">
        <f t="shared" si="3"/>
        <v>208831.49700000085</v>
      </c>
      <c r="DB16" s="141">
        <f t="shared" si="4"/>
        <v>126316.22400000086</v>
      </c>
    </row>
    <row r="17" spans="2:106">
      <c r="B17" s="211" t="str">
        <v>Air transport</v>
      </c>
      <c r="C17" s="141">
        <f>Step8!C17</f>
        <v>0</v>
      </c>
      <c r="D17" s="141">
        <f>Step8!D17</f>
        <v>0</v>
      </c>
      <c r="E17" s="141">
        <f>Step8!E17</f>
        <v>0</v>
      </c>
      <c r="F17" s="141">
        <f>Step8!F17</f>
        <v>0</v>
      </c>
      <c r="G17" s="141">
        <f>Step8!G17</f>
        <v>0</v>
      </c>
      <c r="H17" s="141">
        <f>Step8!H17</f>
        <v>0</v>
      </c>
      <c r="I17" s="141">
        <f>Step8!I17</f>
        <v>0</v>
      </c>
      <c r="J17" s="141">
        <f>Step8!J17</f>
        <v>0</v>
      </c>
      <c r="K17" s="141">
        <f>Step8!K17</f>
        <v>0</v>
      </c>
      <c r="L17" s="141">
        <f>Step8!L17</f>
        <v>0</v>
      </c>
      <c r="M17" s="141">
        <f>Step8!M17</f>
        <v>0</v>
      </c>
      <c r="N17" s="141">
        <f>Step8!N17</f>
        <v>131716.965</v>
      </c>
      <c r="O17" s="141">
        <f>Step8!O17</f>
        <v>0</v>
      </c>
      <c r="P17" s="141">
        <f>Step8!P17</f>
        <v>0</v>
      </c>
      <c r="Q17" s="141">
        <f>Step8!Q17</f>
        <v>1.04</v>
      </c>
      <c r="R17" s="141">
        <f>Step8!R17</f>
        <v>0</v>
      </c>
      <c r="S17" s="141">
        <f>Step8!S17</f>
        <v>0</v>
      </c>
      <c r="T17" s="141">
        <f>Step8!T17</f>
        <v>0</v>
      </c>
      <c r="U17" s="141">
        <f>Step8!U17</f>
        <v>0</v>
      </c>
      <c r="V17" s="141">
        <f>Step8!V17</f>
        <v>0</v>
      </c>
      <c r="W17" s="141">
        <f>Step8!W17</f>
        <v>0</v>
      </c>
      <c r="X17" s="141">
        <f>Step8!$X17*ShareStep9!C$9</f>
        <v>0</v>
      </c>
      <c r="Y17" s="141">
        <f>Step8!$X17*ShareStep9!D$9</f>
        <v>0</v>
      </c>
      <c r="Z17" s="141">
        <f>Step8!$X17*ShareStep9!E$9</f>
        <v>0</v>
      </c>
      <c r="AA17" s="141">
        <f>Step8!$X17*ShareStep9!F$9</f>
        <v>0</v>
      </c>
      <c r="AB17" s="141">
        <f>Step8!$X17*ShareStep9!G$9</f>
        <v>0</v>
      </c>
      <c r="AC17" s="141">
        <f>Step8!$X17*ShareStep9!H$9</f>
        <v>0</v>
      </c>
      <c r="AD17" s="141">
        <f>Step8!$X17*ShareStep9!I$9</f>
        <v>0</v>
      </c>
      <c r="AE17" s="141">
        <f>Step8!$X17*ShareStep9!J$9</f>
        <v>0</v>
      </c>
      <c r="AF17" s="141">
        <f>Step8!$X17*ShareStep9!K$9</f>
        <v>0</v>
      </c>
      <c r="AG17" s="141">
        <f>Step8!$X17*ShareStep9!L$9</f>
        <v>0</v>
      </c>
      <c r="AH17" s="141">
        <f>Step8!$X17*ShareStep9!M$9</f>
        <v>0</v>
      </c>
      <c r="AI17" s="141">
        <f>Step8!$X17*ShareStep9!N$9</f>
        <v>0</v>
      </c>
      <c r="AJ17" s="141">
        <f t="shared" si="5"/>
        <v>131718.005</v>
      </c>
      <c r="AK17" s="141">
        <f>Step8!Z17</f>
        <v>-58.857672454862545</v>
      </c>
      <c r="AL17" s="141">
        <f>Step8!AA17</f>
        <v>-304.50967497262451</v>
      </c>
      <c r="AM17" s="141">
        <f>Step8!AB17</f>
        <v>-240.60339246479111</v>
      </c>
      <c r="AN17" s="141">
        <f>Step8!AC17</f>
        <v>-6241.6831962109218</v>
      </c>
      <c r="AO17" s="141">
        <f>Step8!AD17</f>
        <v>-36.436971795686816</v>
      </c>
      <c r="AP17" s="141">
        <f>Step8!AE17</f>
        <v>-6.7092101112528474E-2</v>
      </c>
      <c r="AQ17" s="141">
        <f>Step8!AF17</f>
        <v>0</v>
      </c>
      <c r="AR17" s="141">
        <f>Step8!AG17</f>
        <v>12288.824482115891</v>
      </c>
      <c r="AS17" s="141">
        <f>Step8!AH17</f>
        <v>12288.824482115891</v>
      </c>
      <c r="AT17" s="141">
        <f>Step8!AI17</f>
        <v>0</v>
      </c>
      <c r="AU17" s="141">
        <f>Step8!AJ17</f>
        <v>0</v>
      </c>
      <c r="AV17" s="141">
        <f>Step8!AK17</f>
        <v>956.17451788410835</v>
      </c>
      <c r="AW17" s="141">
        <f>Step8!AL17</f>
        <v>0</v>
      </c>
      <c r="AX17" s="141">
        <f>Step8!AM17</f>
        <v>20.263999999999999</v>
      </c>
      <c r="AY17" s="141">
        <f>Step8!AN17</f>
        <v>0</v>
      </c>
      <c r="AZ17" s="141">
        <f>Step8!AO17</f>
        <v>239.64400000000001</v>
      </c>
      <c r="BA17" s="141">
        <f>Step8!AP17</f>
        <v>109.739</v>
      </c>
      <c r="BB17" s="141">
        <f>Step8!AQ17</f>
        <v>628.04890756392854</v>
      </c>
      <c r="BC17" s="141">
        <f>Step8!AR17</f>
        <v>34.006999999999998</v>
      </c>
      <c r="BD17" s="141">
        <f>Step8!AS17</f>
        <v>52.103999999999999</v>
      </c>
      <c r="BE17" s="141">
        <f>Step8!AT17</f>
        <v>2508.5490000000009</v>
      </c>
      <c r="BF17" s="141">
        <f>Step8!AU17</f>
        <v>2040.9159999999999</v>
      </c>
      <c r="BG17" s="141">
        <f>Step8!AV17</f>
        <v>756.89</v>
      </c>
      <c r="BH17" s="141">
        <f>Step8!AW17</f>
        <v>1046.087</v>
      </c>
      <c r="BI17" s="141">
        <f>Step8!AX17</f>
        <v>17681.562999999998</v>
      </c>
      <c r="BJ17" s="141">
        <f>Step8!AY17</f>
        <v>1E-3</v>
      </c>
      <c r="BK17" s="141">
        <f>Step8!AZ17</f>
        <v>0.218</v>
      </c>
      <c r="BL17" s="141">
        <f>Step8!BA17</f>
        <v>31.916999999999998</v>
      </c>
      <c r="BM17" s="141">
        <f>Step8!BB17</f>
        <v>52.485999999999997</v>
      </c>
      <c r="BN17" s="141">
        <f>Step8!BC17</f>
        <v>421.053</v>
      </c>
      <c r="BO17" s="141">
        <f>Step8!BD17</f>
        <v>5151.9259999999986</v>
      </c>
      <c r="BP17" s="141">
        <f>Step8!BE17</f>
        <v>2645.9169999999999</v>
      </c>
      <c r="BQ17" s="141">
        <f>Step8!BF17</f>
        <v>381.49400000000003</v>
      </c>
      <c r="BR17" s="141">
        <f>Step8!BG17</f>
        <v>29.414092436071439</v>
      </c>
      <c r="BS17" s="141">
        <f>Step8!$BH17*ShareStep9!C$10</f>
        <v>3.205951622156558</v>
      </c>
      <c r="BT17" s="141">
        <f>Step8!$BH17*ShareStep9!D$10</f>
        <v>0.308873023332775</v>
      </c>
      <c r="BU17" s="141">
        <f>Step8!$BH17*ShareStep9!E$10</f>
        <v>0.78800375437203474</v>
      </c>
      <c r="BV17" s="141">
        <f>Step8!$BH17*ShareStep9!F$10</f>
        <v>2.044084339600146E-3</v>
      </c>
      <c r="BW17" s="141">
        <f>Step8!$BH17*ShareStep9!G$10</f>
        <v>8.7849084260392937E-2</v>
      </c>
      <c r="BX17" s="141">
        <f>Step8!$BH17*ShareStep9!H$10</f>
        <v>0.16355295216531848</v>
      </c>
      <c r="BY17" s="141">
        <f>Step8!$BH17*ShareStep9!I$10</f>
        <v>5.1252700648083934E-5</v>
      </c>
      <c r="BZ17" s="141">
        <f>Step8!$BH17*ShareStep9!J$10</f>
        <v>1.6763259408691407</v>
      </c>
      <c r="CA17" s="141">
        <f>Step8!$BH17*ShareStep9!K$10</f>
        <v>3.5540564262687298</v>
      </c>
      <c r="CB17" s="141">
        <f>Step8!$BH17*ShareStep9!L$10</f>
        <v>17.582942361049465</v>
      </c>
      <c r="CC17" s="141">
        <f>Step8!$BH17*ShareStep9!M$10</f>
        <v>0.28205385731708382</v>
      </c>
      <c r="CD17" s="141">
        <f>Step8!$BH17*ShareStep9!N$10</f>
        <v>4.5642956411682567</v>
      </c>
      <c r="CE17" s="141">
        <f>Step8!BI17</f>
        <v>96844.609999999986</v>
      </c>
      <c r="CF17" s="141">
        <f>Step8!BJ17</f>
        <v>0</v>
      </c>
      <c r="CG17" s="141">
        <f>Step8!BK17</f>
        <v>0</v>
      </c>
      <c r="CH17" s="141">
        <f>Step8!BL17</f>
        <v>7371.7819999999992</v>
      </c>
      <c r="CI17" s="141">
        <f>Step8!BM17</f>
        <v>0</v>
      </c>
      <c r="CL17" s="141">
        <f t="shared" si="6"/>
        <v>131718.005</v>
      </c>
      <c r="CM17" s="141">
        <f t="shared" si="0"/>
        <v>-6882.1579999999994</v>
      </c>
      <c r="CN17" s="309">
        <f t="shared" si="1"/>
        <v>13244.999</v>
      </c>
      <c r="CO17" s="141">
        <f t="shared" si="7"/>
        <v>138080.84600000002</v>
      </c>
      <c r="CP17" s="141">
        <f t="shared" si="8"/>
        <v>138080.84599999999</v>
      </c>
      <c r="CQ17" s="141">
        <f t="shared" si="9"/>
        <v>33864.453999999998</v>
      </c>
      <c r="CR17" s="141">
        <f t="shared" si="10"/>
        <v>96844.609999999986</v>
      </c>
      <c r="CS17" s="141">
        <f t="shared" si="11"/>
        <v>0</v>
      </c>
      <c r="CT17" s="141">
        <f t="shared" si="11"/>
        <v>7371.7819999999992</v>
      </c>
      <c r="CU17" s="141">
        <f t="shared" si="11"/>
        <v>0</v>
      </c>
      <c r="CX17" s="310">
        <f t="shared" si="12"/>
        <v>0</v>
      </c>
      <c r="CY17" s="311"/>
      <c r="CZ17" s="141">
        <f t="shared" si="2"/>
        <v>108407.048</v>
      </c>
      <c r="DA17" s="141">
        <f t="shared" si="3"/>
        <v>115289.20600000001</v>
      </c>
      <c r="DB17" s="141">
        <f t="shared" si="4"/>
        <v>96493.328000000009</v>
      </c>
    </row>
    <row r="18" spans="2:106">
      <c r="B18" s="211" t="str">
        <v>Rail transport</v>
      </c>
      <c r="C18" s="141">
        <f>Step8!C18</f>
        <v>0</v>
      </c>
      <c r="D18" s="141">
        <f>Step8!D18</f>
        <v>0</v>
      </c>
      <c r="E18" s="141">
        <f>Step8!E18</f>
        <v>0</v>
      </c>
      <c r="F18" s="141">
        <f>Step8!F18</f>
        <v>0</v>
      </c>
      <c r="G18" s="141">
        <f>Step8!G18</f>
        <v>0</v>
      </c>
      <c r="H18" s="141">
        <f>Step8!H18</f>
        <v>0</v>
      </c>
      <c r="I18" s="141">
        <f>Step8!I18</f>
        <v>0</v>
      </c>
      <c r="J18" s="141">
        <f>Step8!J18</f>
        <v>0</v>
      </c>
      <c r="K18" s="141">
        <f>Step8!K18</f>
        <v>0</v>
      </c>
      <c r="L18" s="141">
        <f>Step8!L18</f>
        <v>0</v>
      </c>
      <c r="M18" s="141">
        <f>Step8!M18</f>
        <v>0</v>
      </c>
      <c r="N18" s="141">
        <f>Step8!N18</f>
        <v>0</v>
      </c>
      <c r="O18" s="141">
        <f>Step8!O18</f>
        <v>39929.213000000003</v>
      </c>
      <c r="P18" s="141">
        <f>Step8!P18</f>
        <v>0</v>
      </c>
      <c r="Q18" s="141">
        <f>Step8!Q18</f>
        <v>8.9949999999999992</v>
      </c>
      <c r="R18" s="141">
        <f>Step8!R18</f>
        <v>0</v>
      </c>
      <c r="S18" s="141">
        <f>Step8!S18</f>
        <v>0</v>
      </c>
      <c r="T18" s="141">
        <f>Step8!T18</f>
        <v>0</v>
      </c>
      <c r="U18" s="141">
        <f>Step8!U18</f>
        <v>0</v>
      </c>
      <c r="V18" s="141">
        <f>Step8!V18</f>
        <v>0</v>
      </c>
      <c r="W18" s="141">
        <f>Step8!W18</f>
        <v>0</v>
      </c>
      <c r="X18" s="141">
        <f>Step8!$X18*ShareStep9!C$9</f>
        <v>0</v>
      </c>
      <c r="Y18" s="141">
        <f>Step8!$X18*ShareStep9!D$9</f>
        <v>0</v>
      </c>
      <c r="Z18" s="141">
        <f>Step8!$X18*ShareStep9!E$9</f>
        <v>0</v>
      </c>
      <c r="AA18" s="141">
        <f>Step8!$X18*ShareStep9!F$9</f>
        <v>0</v>
      </c>
      <c r="AB18" s="141">
        <f>Step8!$X18*ShareStep9!G$9</f>
        <v>0</v>
      </c>
      <c r="AC18" s="141">
        <f>Step8!$X18*ShareStep9!H$9</f>
        <v>0</v>
      </c>
      <c r="AD18" s="141">
        <f>Step8!$X18*ShareStep9!I$9</f>
        <v>0</v>
      </c>
      <c r="AE18" s="141">
        <f>Step8!$X18*ShareStep9!J$9</f>
        <v>0</v>
      </c>
      <c r="AF18" s="141">
        <f>Step8!$X18*ShareStep9!K$9</f>
        <v>0</v>
      </c>
      <c r="AG18" s="141">
        <f>Step8!$X18*ShareStep9!L$9</f>
        <v>0</v>
      </c>
      <c r="AH18" s="141">
        <f>Step8!$X18*ShareStep9!M$9</f>
        <v>0</v>
      </c>
      <c r="AI18" s="141">
        <f>Step8!$X18*ShareStep9!N$9</f>
        <v>0</v>
      </c>
      <c r="AJ18" s="141">
        <f t="shared" si="5"/>
        <v>39938.208000000006</v>
      </c>
      <c r="AK18" s="141">
        <f>Step8!Z18</f>
        <v>-304.50967497262457</v>
      </c>
      <c r="AL18" s="141">
        <f>Step8!AA18</f>
        <v>-1575.4299870258094</v>
      </c>
      <c r="AM18" s="141">
        <f>Step8!AB18</f>
        <v>-1244.8005125067</v>
      </c>
      <c r="AN18" s="141">
        <f>Step8!AC18</f>
        <v>-32292.35615489</v>
      </c>
      <c r="AO18" s="141">
        <f>Step8!AD18</f>
        <v>-188.51255878322843</v>
      </c>
      <c r="AP18" s="141">
        <f>Step8!AE18</f>
        <v>-0.34711182163505105</v>
      </c>
      <c r="AQ18" s="141">
        <f>Step8!AF18</f>
        <v>0</v>
      </c>
      <c r="AR18" s="141">
        <f>Step8!AG18</f>
        <v>453.9806816626234</v>
      </c>
      <c r="AS18" s="141">
        <f>Step8!AH18</f>
        <v>453.9806816626234</v>
      </c>
      <c r="AT18" s="141">
        <f>Step8!AI18</f>
        <v>0</v>
      </c>
      <c r="AU18" s="141">
        <f>Step8!AJ18</f>
        <v>0</v>
      </c>
      <c r="AV18" s="141">
        <f>Step8!AK18</f>
        <v>19.058318337376591</v>
      </c>
      <c r="AW18" s="141">
        <f>Step8!AL18</f>
        <v>0</v>
      </c>
      <c r="AX18" s="141">
        <f>Step8!AM18</f>
        <v>0</v>
      </c>
      <c r="AY18" s="141">
        <f>Step8!AN18</f>
        <v>0</v>
      </c>
      <c r="AZ18" s="141">
        <f>Step8!AO18</f>
        <v>0</v>
      </c>
      <c r="BA18" s="141">
        <f>Step8!AP18</f>
        <v>0</v>
      </c>
      <c r="BB18" s="141">
        <f>Step8!AQ18</f>
        <v>0</v>
      </c>
      <c r="BC18" s="141">
        <f>Step8!AR18</f>
        <v>0</v>
      </c>
      <c r="BD18" s="141">
        <f>Step8!AS18</f>
        <v>0</v>
      </c>
      <c r="BE18" s="141">
        <f>Step8!AT18</f>
        <v>0</v>
      </c>
      <c r="BF18" s="141">
        <f>Step8!AU18</f>
        <v>0</v>
      </c>
      <c r="BG18" s="141">
        <f>Step8!AV18</f>
        <v>0</v>
      </c>
      <c r="BH18" s="141">
        <f>Step8!AW18</f>
        <v>0</v>
      </c>
      <c r="BI18" s="141">
        <f>Step8!AX18</f>
        <v>0</v>
      </c>
      <c r="BJ18" s="141">
        <f>Step8!AY18</f>
        <v>1188.3630000000001</v>
      </c>
      <c r="BK18" s="141">
        <f>Step8!AZ18</f>
        <v>0</v>
      </c>
      <c r="BL18" s="141">
        <f>Step8!BA18</f>
        <v>0</v>
      </c>
      <c r="BM18" s="141">
        <f>Step8!BB18</f>
        <v>0</v>
      </c>
      <c r="BN18" s="141">
        <f>Step8!BC18</f>
        <v>35.915999999999997</v>
      </c>
      <c r="BO18" s="141">
        <f>Step8!BD18</f>
        <v>3.3220000000000001</v>
      </c>
      <c r="BP18" s="141">
        <f>Step8!BE18</f>
        <v>0</v>
      </c>
      <c r="BQ18" s="141">
        <f>Step8!BF18</f>
        <v>0</v>
      </c>
      <c r="BR18" s="141">
        <f>Step8!BG18</f>
        <v>0</v>
      </c>
      <c r="BS18" s="141">
        <f>Step8!$BH18*ShareStep9!C$10</f>
        <v>0</v>
      </c>
      <c r="BT18" s="141">
        <f>Step8!$BH18*ShareStep9!D$10</f>
        <v>0</v>
      </c>
      <c r="BU18" s="141">
        <f>Step8!$BH18*ShareStep9!E$10</f>
        <v>0</v>
      </c>
      <c r="BV18" s="141">
        <f>Step8!$BH18*ShareStep9!F$10</f>
        <v>0</v>
      </c>
      <c r="BW18" s="141">
        <f>Step8!$BH18*ShareStep9!G$10</f>
        <v>0</v>
      </c>
      <c r="BX18" s="141">
        <f>Step8!$BH18*ShareStep9!H$10</f>
        <v>0</v>
      </c>
      <c r="BY18" s="141">
        <f>Step8!$BH18*ShareStep9!I$10</f>
        <v>0</v>
      </c>
      <c r="BZ18" s="141">
        <f>Step8!$BH18*ShareStep9!J$10</f>
        <v>0</v>
      </c>
      <c r="CA18" s="141">
        <f>Step8!$BH18*ShareStep9!K$10</f>
        <v>0</v>
      </c>
      <c r="CB18" s="141">
        <f>Step8!$BH18*ShareStep9!L$10</f>
        <v>0</v>
      </c>
      <c r="CC18" s="141">
        <f>Step8!$BH18*ShareStep9!M$10</f>
        <v>0</v>
      </c>
      <c r="CD18" s="141">
        <f>Step8!$BH18*ShareStep9!N$10</f>
        <v>0</v>
      </c>
      <c r="CE18" s="141">
        <f>Step8!BI18</f>
        <v>3577.69</v>
      </c>
      <c r="CF18" s="141">
        <f>Step8!BJ18</f>
        <v>0</v>
      </c>
      <c r="CG18" s="141">
        <f>Step8!BK18</f>
        <v>0</v>
      </c>
      <c r="CH18" s="141">
        <f>Step8!BL18</f>
        <v>0</v>
      </c>
      <c r="CI18" s="141">
        <f>Step8!BM18</f>
        <v>0</v>
      </c>
      <c r="CL18" s="141">
        <f t="shared" si="6"/>
        <v>39938.208000000006</v>
      </c>
      <c r="CM18" s="141">
        <f t="shared" si="0"/>
        <v>-35605.955999999998</v>
      </c>
      <c r="CN18" s="309">
        <f t="shared" si="1"/>
        <v>473.03899999999999</v>
      </c>
      <c r="CO18" s="141">
        <f t="shared" si="7"/>
        <v>4805.2910000000074</v>
      </c>
      <c r="CP18" s="141">
        <f t="shared" si="8"/>
        <v>4805.2910000000002</v>
      </c>
      <c r="CQ18" s="141">
        <f t="shared" si="9"/>
        <v>1227.6009999999999</v>
      </c>
      <c r="CR18" s="141">
        <f t="shared" si="10"/>
        <v>3577.69</v>
      </c>
      <c r="CS18" s="141">
        <f t="shared" si="11"/>
        <v>0</v>
      </c>
      <c r="CT18" s="141">
        <f t="shared" si="11"/>
        <v>0</v>
      </c>
      <c r="CU18" s="141">
        <f t="shared" si="11"/>
        <v>0</v>
      </c>
      <c r="CX18" s="310">
        <f t="shared" si="12"/>
        <v>7.2759576141834259E-12</v>
      </c>
      <c r="CZ18" s="141">
        <f t="shared" si="2"/>
        <v>3577.69</v>
      </c>
      <c r="DA18" s="141">
        <f t="shared" si="3"/>
        <v>39183.646000000001</v>
      </c>
      <c r="DB18" s="141">
        <f t="shared" si="4"/>
        <v>38710.607000000004</v>
      </c>
    </row>
    <row r="19" spans="2:106">
      <c r="B19" s="211" t="str">
        <v>Water transport</v>
      </c>
      <c r="C19" s="141">
        <f>Step8!C19</f>
        <v>0</v>
      </c>
      <c r="D19" s="141">
        <f>Step8!D19</f>
        <v>0</v>
      </c>
      <c r="E19" s="141">
        <f>Step8!E19</f>
        <v>0</v>
      </c>
      <c r="F19" s="141">
        <f>Step8!F19</f>
        <v>0</v>
      </c>
      <c r="G19" s="141">
        <f>Step8!G19</f>
        <v>0</v>
      </c>
      <c r="H19" s="141">
        <f>Step8!H19</f>
        <v>0</v>
      </c>
      <c r="I19" s="141">
        <f>Step8!I19</f>
        <v>0</v>
      </c>
      <c r="J19" s="141">
        <f>Step8!J19</f>
        <v>0</v>
      </c>
      <c r="K19" s="141">
        <f>Step8!K19</f>
        <v>0</v>
      </c>
      <c r="L19" s="141">
        <f>Step8!L19</f>
        <v>0</v>
      </c>
      <c r="M19" s="141">
        <f>Step8!M19</f>
        <v>0</v>
      </c>
      <c r="N19" s="141">
        <f>Step8!N19</f>
        <v>0</v>
      </c>
      <c r="O19" s="141">
        <f>Step8!O19</f>
        <v>0</v>
      </c>
      <c r="P19" s="141">
        <f>Step8!P19</f>
        <v>41377.042999999998</v>
      </c>
      <c r="Q19" s="141">
        <f>Step8!Q19</f>
        <v>0</v>
      </c>
      <c r="R19" s="141">
        <f>Step8!R19</f>
        <v>0</v>
      </c>
      <c r="S19" s="141">
        <f>Step8!S19</f>
        <v>0</v>
      </c>
      <c r="T19" s="141">
        <f>Step8!T19</f>
        <v>2.1230000000000002</v>
      </c>
      <c r="U19" s="141">
        <f>Step8!U19</f>
        <v>0</v>
      </c>
      <c r="V19" s="141">
        <f>Step8!V19</f>
        <v>0</v>
      </c>
      <c r="W19" s="141">
        <f>Step8!W19</f>
        <v>0</v>
      </c>
      <c r="X19" s="141">
        <f>Step8!$X19*ShareStep9!C$9</f>
        <v>0</v>
      </c>
      <c r="Y19" s="141">
        <f>Step8!$X19*ShareStep9!D$9</f>
        <v>0</v>
      </c>
      <c r="Z19" s="141">
        <f>Step8!$X19*ShareStep9!E$9</f>
        <v>0</v>
      </c>
      <c r="AA19" s="141">
        <f>Step8!$X19*ShareStep9!F$9</f>
        <v>0</v>
      </c>
      <c r="AB19" s="141">
        <f>Step8!$X19*ShareStep9!G$9</f>
        <v>0</v>
      </c>
      <c r="AC19" s="141">
        <f>Step8!$X19*ShareStep9!H$9</f>
        <v>0</v>
      </c>
      <c r="AD19" s="141">
        <f>Step8!$X19*ShareStep9!I$9</f>
        <v>0</v>
      </c>
      <c r="AE19" s="141">
        <f>Step8!$X19*ShareStep9!J$9</f>
        <v>0</v>
      </c>
      <c r="AF19" s="141">
        <f>Step8!$X19*ShareStep9!K$9</f>
        <v>0</v>
      </c>
      <c r="AG19" s="141">
        <f>Step8!$X19*ShareStep9!L$9</f>
        <v>0</v>
      </c>
      <c r="AH19" s="141">
        <f>Step8!$X19*ShareStep9!M$9</f>
        <v>0</v>
      </c>
      <c r="AI19" s="141">
        <f>Step8!$X19*ShareStep9!N$9</f>
        <v>0</v>
      </c>
      <c r="AJ19" s="141">
        <f t="shared" si="5"/>
        <v>41379.165999999997</v>
      </c>
      <c r="AK19" s="141">
        <f>Step8!Z19</f>
        <v>-240.60339246479111</v>
      </c>
      <c r="AL19" s="141">
        <f>Step8!AA19</f>
        <v>-1244.8005125066998</v>
      </c>
      <c r="AM19" s="141">
        <f>Step8!AB19</f>
        <v>-983.55898306990741</v>
      </c>
      <c r="AN19" s="141">
        <f>Step8!AC19</f>
        <v>-25515.28269913363</v>
      </c>
      <c r="AO19" s="141">
        <f>Step8!AD19</f>
        <v>-148.95014803565994</v>
      </c>
      <c r="AP19" s="141">
        <f>Step8!AE19</f>
        <v>-0.27426478931263804</v>
      </c>
      <c r="AQ19" s="141">
        <f>Step8!AF19</f>
        <v>0</v>
      </c>
      <c r="AR19" s="141">
        <f>Step8!AG19</f>
        <v>818.733202651601</v>
      </c>
      <c r="AS19" s="141">
        <f>Step8!AH19</f>
        <v>818.733202651601</v>
      </c>
      <c r="AT19" s="141">
        <f>Step8!AI19</f>
        <v>0</v>
      </c>
      <c r="AU19" s="141">
        <f>Step8!AJ19</f>
        <v>0</v>
      </c>
      <c r="AV19" s="141">
        <f>Step8!AK19</f>
        <v>34.572797348399035</v>
      </c>
      <c r="AW19" s="141">
        <f>Step8!AL19</f>
        <v>-106.72499999999999</v>
      </c>
      <c r="AX19" s="141">
        <f>Step8!AM19</f>
        <v>54.902999999999999</v>
      </c>
      <c r="AY19" s="141">
        <f>Step8!AN19</f>
        <v>0</v>
      </c>
      <c r="AZ19" s="141">
        <f>Step8!AO19</f>
        <v>0</v>
      </c>
      <c r="BA19" s="141">
        <f>Step8!AP19</f>
        <v>0</v>
      </c>
      <c r="BB19" s="141">
        <f>Step8!AQ19</f>
        <v>0</v>
      </c>
      <c r="BC19" s="141">
        <f>Step8!AR19</f>
        <v>0</v>
      </c>
      <c r="BD19" s="141">
        <f>Step8!AS19</f>
        <v>0</v>
      </c>
      <c r="BE19" s="141">
        <f>Step8!AT19</f>
        <v>0</v>
      </c>
      <c r="BF19" s="141">
        <f>Step8!AU19</f>
        <v>0</v>
      </c>
      <c r="BG19" s="141">
        <f>Step8!AV19</f>
        <v>3.6230000000000002</v>
      </c>
      <c r="BH19" s="141">
        <f>Step8!AW19</f>
        <v>1E-3</v>
      </c>
      <c r="BI19" s="141">
        <f>Step8!AX19</f>
        <v>0</v>
      </c>
      <c r="BJ19" s="141">
        <f>Step8!AY19</f>
        <v>0</v>
      </c>
      <c r="BK19" s="141">
        <f>Step8!AZ19</f>
        <v>1501.453</v>
      </c>
      <c r="BL19" s="141">
        <f>Step8!BA19</f>
        <v>0</v>
      </c>
      <c r="BM19" s="141">
        <f>Step8!BB19</f>
        <v>0</v>
      </c>
      <c r="BN19" s="141">
        <f>Step8!BC19</f>
        <v>5.6440000000000001</v>
      </c>
      <c r="BO19" s="141">
        <f>Step8!BD19</f>
        <v>0.04</v>
      </c>
      <c r="BP19" s="141">
        <f>Step8!BE19</f>
        <v>1.49</v>
      </c>
      <c r="BQ19" s="141">
        <f>Step8!BF19</f>
        <v>0</v>
      </c>
      <c r="BR19" s="141">
        <f>Step8!BG19</f>
        <v>0</v>
      </c>
      <c r="BS19" s="141">
        <f>Step8!$BH19*ShareStep9!C$10</f>
        <v>0</v>
      </c>
      <c r="BT19" s="141">
        <f>Step8!$BH19*ShareStep9!D$10</f>
        <v>0</v>
      </c>
      <c r="BU19" s="141">
        <f>Step8!$BH19*ShareStep9!E$10</f>
        <v>0</v>
      </c>
      <c r="BV19" s="141">
        <f>Step8!$BH19*ShareStep9!F$10</f>
        <v>0</v>
      </c>
      <c r="BW19" s="141">
        <f>Step8!$BH19*ShareStep9!G$10</f>
        <v>0</v>
      </c>
      <c r="BX19" s="141">
        <f>Step8!$BH19*ShareStep9!H$10</f>
        <v>0</v>
      </c>
      <c r="BY19" s="141">
        <f>Step8!$BH19*ShareStep9!I$10</f>
        <v>0</v>
      </c>
      <c r="BZ19" s="141">
        <f>Step8!$BH19*ShareStep9!J$10</f>
        <v>0</v>
      </c>
      <c r="CA19" s="141">
        <f>Step8!$BH19*ShareStep9!K$10</f>
        <v>0</v>
      </c>
      <c r="CB19" s="141">
        <f>Step8!$BH19*ShareStep9!L$10</f>
        <v>0</v>
      </c>
      <c r="CC19" s="141">
        <f>Step8!$BH19*ShareStep9!M$10</f>
        <v>0</v>
      </c>
      <c r="CD19" s="141">
        <f>Step8!$BH19*ShareStep9!N$10</f>
        <v>0</v>
      </c>
      <c r="CE19" s="141">
        <f>Step8!BI19</f>
        <v>12425.123</v>
      </c>
      <c r="CF19" s="141">
        <f>Step8!BJ19</f>
        <v>0</v>
      </c>
      <c r="CG19" s="141">
        <f>Step8!BK19</f>
        <v>0</v>
      </c>
      <c r="CH19" s="141">
        <f>Step8!BL19</f>
        <v>0</v>
      </c>
      <c r="CI19" s="141">
        <f>Step8!BM19</f>
        <v>0</v>
      </c>
      <c r="CL19" s="141">
        <f t="shared" si="6"/>
        <v>41379.165999999997</v>
      </c>
      <c r="CM19" s="141">
        <f t="shared" si="0"/>
        <v>-28133.47</v>
      </c>
      <c r="CN19" s="309">
        <f t="shared" si="1"/>
        <v>746.58100000000002</v>
      </c>
      <c r="CO19" s="141">
        <f t="shared" si="7"/>
        <v>13992.276999999996</v>
      </c>
      <c r="CP19" s="141">
        <f t="shared" si="8"/>
        <v>13992.277</v>
      </c>
      <c r="CQ19" s="141">
        <f t="shared" si="9"/>
        <v>1567.154</v>
      </c>
      <c r="CR19" s="141">
        <f t="shared" si="10"/>
        <v>12425.123</v>
      </c>
      <c r="CS19" s="141">
        <f t="shared" si="11"/>
        <v>0</v>
      </c>
      <c r="CT19" s="141">
        <f t="shared" si="11"/>
        <v>0</v>
      </c>
      <c r="CU19" s="141">
        <f t="shared" si="11"/>
        <v>0</v>
      </c>
      <c r="CX19" s="310">
        <f t="shared" si="12"/>
        <v>0</v>
      </c>
      <c r="CZ19" s="141">
        <f t="shared" si="2"/>
        <v>9955.5030000000006</v>
      </c>
      <c r="DA19" s="141">
        <f t="shared" si="3"/>
        <v>38088.972999999991</v>
      </c>
      <c r="DB19" s="141">
        <f t="shared" si="4"/>
        <v>37342.391999999993</v>
      </c>
    </row>
    <row r="20" spans="2:106">
      <c r="B20" s="211" t="str">
        <v>Freight transport by road</v>
      </c>
      <c r="C20" s="141">
        <f>Step8!C20</f>
        <v>0</v>
      </c>
      <c r="D20" s="141">
        <f>Step8!D20</f>
        <v>0</v>
      </c>
      <c r="E20" s="141">
        <f>Step8!E20</f>
        <v>0</v>
      </c>
      <c r="F20" s="141">
        <f>Step8!F20</f>
        <v>0</v>
      </c>
      <c r="G20" s="141">
        <f>Step8!G20</f>
        <v>0</v>
      </c>
      <c r="H20" s="141">
        <f>Step8!H20</f>
        <v>0</v>
      </c>
      <c r="I20" s="141">
        <f>Step8!I20</f>
        <v>0</v>
      </c>
      <c r="J20" s="141">
        <f>Step8!J20</f>
        <v>0</v>
      </c>
      <c r="K20" s="141">
        <f>Step8!K20</f>
        <v>0</v>
      </c>
      <c r="L20" s="141">
        <f>Step8!L20</f>
        <v>0</v>
      </c>
      <c r="M20" s="141">
        <f>Step8!M20</f>
        <v>0</v>
      </c>
      <c r="N20" s="141">
        <f>Step8!N20</f>
        <v>0</v>
      </c>
      <c r="O20" s="141">
        <f>Step8!O20</f>
        <v>0</v>
      </c>
      <c r="P20" s="141">
        <f>Step8!P20</f>
        <v>0</v>
      </c>
      <c r="Q20" s="141">
        <f>Step8!Q20</f>
        <v>773912.174</v>
      </c>
      <c r="R20" s="141">
        <f>Step8!R20</f>
        <v>0</v>
      </c>
      <c r="S20" s="141">
        <f>Step8!S20</f>
        <v>0</v>
      </c>
      <c r="T20" s="141">
        <f>Step8!T20</f>
        <v>61.352000000000004</v>
      </c>
      <c r="U20" s="141">
        <f>Step8!U20</f>
        <v>0</v>
      </c>
      <c r="V20" s="141">
        <f>Step8!V20</f>
        <v>0</v>
      </c>
      <c r="W20" s="141">
        <f>Step8!W20</f>
        <v>0</v>
      </c>
      <c r="X20" s="141">
        <f>Step8!$X20*ShareStep9!C$9</f>
        <v>0</v>
      </c>
      <c r="Y20" s="141">
        <f>Step8!$X20*ShareStep9!D$9</f>
        <v>0</v>
      </c>
      <c r="Z20" s="141">
        <f>Step8!$X20*ShareStep9!E$9</f>
        <v>0</v>
      </c>
      <c r="AA20" s="141">
        <f>Step8!$X20*ShareStep9!F$9</f>
        <v>0</v>
      </c>
      <c r="AB20" s="141">
        <f>Step8!$X20*ShareStep9!G$9</f>
        <v>0</v>
      </c>
      <c r="AC20" s="141">
        <f>Step8!$X20*ShareStep9!H$9</f>
        <v>0</v>
      </c>
      <c r="AD20" s="141">
        <f>Step8!$X20*ShareStep9!I$9</f>
        <v>0</v>
      </c>
      <c r="AE20" s="141">
        <f>Step8!$X20*ShareStep9!J$9</f>
        <v>0</v>
      </c>
      <c r="AF20" s="141">
        <f>Step8!$X20*ShareStep9!K$9</f>
        <v>0</v>
      </c>
      <c r="AG20" s="141">
        <f>Step8!$X20*ShareStep9!L$9</f>
        <v>0</v>
      </c>
      <c r="AH20" s="141">
        <f>Step8!$X20*ShareStep9!M$9</f>
        <v>0</v>
      </c>
      <c r="AI20" s="141">
        <f>Step8!$X20*ShareStep9!N$9</f>
        <v>0</v>
      </c>
      <c r="AJ20" s="141">
        <f t="shared" si="5"/>
        <v>773973.52599999995</v>
      </c>
      <c r="AK20" s="141">
        <f>Step8!Z20</f>
        <v>-6241.6831962109218</v>
      </c>
      <c r="AL20" s="141">
        <f>Step8!AA20</f>
        <v>-32292.35615489</v>
      </c>
      <c r="AM20" s="141">
        <f>Step8!AB20</f>
        <v>-25515.28269913363</v>
      </c>
      <c r="AN20" s="141">
        <f>Step8!AC20</f>
        <v>-661912.16024960589</v>
      </c>
      <c r="AO20" s="141">
        <f>Step8!AD20</f>
        <v>-3864.0337800031484</v>
      </c>
      <c r="AP20" s="141">
        <f>Step8!AE20</f>
        <v>-7.1149201564792159</v>
      </c>
      <c r="AQ20" s="141">
        <f>Step8!AF20</f>
        <v>0</v>
      </c>
      <c r="AR20" s="141">
        <f>Step8!AG20</f>
        <v>41.756061294013989</v>
      </c>
      <c r="AS20" s="141">
        <f>Step8!AH20</f>
        <v>41.756061294013989</v>
      </c>
      <c r="AT20" s="141">
        <f>Step8!AI20</f>
        <v>0</v>
      </c>
      <c r="AU20" s="141">
        <f>Step8!AJ20</f>
        <v>0</v>
      </c>
      <c r="AV20" s="141">
        <f>Step8!AK20</f>
        <v>167.21293870598601</v>
      </c>
      <c r="AW20" s="141">
        <f>Step8!AL20</f>
        <v>0</v>
      </c>
      <c r="AX20" s="141">
        <f>Step8!AM20</f>
        <v>0</v>
      </c>
      <c r="AY20" s="141">
        <f>Step8!AN20</f>
        <v>0</v>
      </c>
      <c r="AZ20" s="141">
        <f>Step8!AO20</f>
        <v>24.384</v>
      </c>
      <c r="BA20" s="141">
        <f>Step8!AP20</f>
        <v>79.391999999999996</v>
      </c>
      <c r="BB20" s="141">
        <f>Step8!AQ20</f>
        <v>0</v>
      </c>
      <c r="BC20" s="141">
        <f>Step8!AR20</f>
        <v>0</v>
      </c>
      <c r="BD20" s="141">
        <f>Step8!AS20</f>
        <v>0</v>
      </c>
      <c r="BE20" s="141">
        <f>Step8!AT20</f>
        <v>20.631</v>
      </c>
      <c r="BF20" s="141">
        <f>Step8!AU20</f>
        <v>16.419</v>
      </c>
      <c r="BG20" s="141">
        <f>Step8!AV20</f>
        <v>7097.5259999999998</v>
      </c>
      <c r="BH20" s="141">
        <f>Step8!AW20</f>
        <v>648.06899999999996</v>
      </c>
      <c r="BI20" s="141">
        <f>Step8!AX20</f>
        <v>0</v>
      </c>
      <c r="BJ20" s="141">
        <f>Step8!AY20</f>
        <v>0</v>
      </c>
      <c r="BK20" s="141">
        <f>Step8!AZ20</f>
        <v>0</v>
      </c>
      <c r="BL20" s="141">
        <f>Step8!BA20</f>
        <v>9058.2980000000007</v>
      </c>
      <c r="BM20" s="141">
        <f>Step8!BB20</f>
        <v>0</v>
      </c>
      <c r="BN20" s="141">
        <f>Step8!BC20</f>
        <v>0</v>
      </c>
      <c r="BO20" s="141">
        <f>Step8!BD20</f>
        <v>26295.465999999989</v>
      </c>
      <c r="BP20" s="141">
        <f>Step8!BE20</f>
        <v>780.61300000000006</v>
      </c>
      <c r="BQ20" s="141">
        <f>Step8!BF20</f>
        <v>0</v>
      </c>
      <c r="BR20" s="141">
        <f>Step8!BG20</f>
        <v>0</v>
      </c>
      <c r="BS20" s="141">
        <f>Step8!$BH20*ShareStep9!C$10</f>
        <v>0</v>
      </c>
      <c r="BT20" s="141">
        <f>Step8!$BH20*ShareStep9!D$10</f>
        <v>0</v>
      </c>
      <c r="BU20" s="141">
        <f>Step8!$BH20*ShareStep9!E$10</f>
        <v>0</v>
      </c>
      <c r="BV20" s="141">
        <f>Step8!$BH20*ShareStep9!F$10</f>
        <v>0</v>
      </c>
      <c r="BW20" s="141">
        <f>Step8!$BH20*ShareStep9!G$10</f>
        <v>0</v>
      </c>
      <c r="BX20" s="141">
        <f>Step8!$BH20*ShareStep9!H$10</f>
        <v>0</v>
      </c>
      <c r="BY20" s="141">
        <f>Step8!$BH20*ShareStep9!I$10</f>
        <v>0</v>
      </c>
      <c r="BZ20" s="141">
        <f>Step8!$BH20*ShareStep9!J$10</f>
        <v>0</v>
      </c>
      <c r="CA20" s="141">
        <f>Step8!$BH20*ShareStep9!K$10</f>
        <v>0</v>
      </c>
      <c r="CB20" s="141">
        <f>Step8!$BH20*ShareStep9!L$10</f>
        <v>0</v>
      </c>
      <c r="CC20" s="141">
        <f>Step8!$BH20*ShareStep9!M$10</f>
        <v>0</v>
      </c>
      <c r="CD20" s="141">
        <f>Step8!$BH20*ShareStep9!N$10</f>
        <v>0</v>
      </c>
      <c r="CE20" s="141">
        <f>Step8!BI20</f>
        <v>329.06599999999997</v>
      </c>
      <c r="CF20" s="141">
        <f>Step8!BJ20</f>
        <v>0</v>
      </c>
      <c r="CG20" s="141">
        <f>Step8!BK20</f>
        <v>0</v>
      </c>
      <c r="CH20" s="141">
        <f>Step8!BL20</f>
        <v>0</v>
      </c>
      <c r="CI20" s="141">
        <f>Step8!BM20</f>
        <v>0</v>
      </c>
      <c r="CL20" s="141">
        <f t="shared" si="6"/>
        <v>773973.52599999995</v>
      </c>
      <c r="CM20" s="141">
        <f t="shared" si="0"/>
        <v>-729832.63100000005</v>
      </c>
      <c r="CN20" s="309">
        <f t="shared" si="1"/>
        <v>208.96899999999999</v>
      </c>
      <c r="CO20" s="141">
        <f t="shared" si="7"/>
        <v>44349.8639999999</v>
      </c>
      <c r="CP20" s="141">
        <f t="shared" si="8"/>
        <v>44349.863999999987</v>
      </c>
      <c r="CQ20" s="141">
        <f t="shared" si="9"/>
        <v>44020.797999999988</v>
      </c>
      <c r="CR20" s="141">
        <f t="shared" si="10"/>
        <v>329.06599999999997</v>
      </c>
      <c r="CS20" s="141">
        <f t="shared" si="11"/>
        <v>0</v>
      </c>
      <c r="CT20" s="141">
        <f t="shared" si="11"/>
        <v>0</v>
      </c>
      <c r="CU20" s="141">
        <f t="shared" si="11"/>
        <v>0</v>
      </c>
      <c r="CX20" s="310">
        <f t="shared" si="12"/>
        <v>-8.7311491370201111E-11</v>
      </c>
      <c r="CZ20" s="141">
        <f t="shared" si="2"/>
        <v>308.85699999999997</v>
      </c>
      <c r="DA20" s="141">
        <f t="shared" si="3"/>
        <v>730141.48800000001</v>
      </c>
      <c r="DB20" s="141">
        <f t="shared" si="4"/>
        <v>729932.51899999997</v>
      </c>
    </row>
    <row r="21" spans="2:106">
      <c r="B21" s="211" t="str">
        <v>Passager transport by road</v>
      </c>
      <c r="C21" s="141">
        <f>Step8!C21</f>
        <v>0</v>
      </c>
      <c r="D21" s="141">
        <f>Step8!D21</f>
        <v>0</v>
      </c>
      <c r="E21" s="141">
        <f>Step8!E21</f>
        <v>0</v>
      </c>
      <c r="F21" s="141">
        <f>Step8!F21</f>
        <v>0</v>
      </c>
      <c r="G21" s="141">
        <f>Step8!G21</f>
        <v>0</v>
      </c>
      <c r="H21" s="141">
        <f>Step8!H21</f>
        <v>0</v>
      </c>
      <c r="I21" s="141">
        <f>Step8!I21</f>
        <v>0</v>
      </c>
      <c r="J21" s="141">
        <f>Step8!J21</f>
        <v>0</v>
      </c>
      <c r="K21" s="141">
        <f>Step8!K21</f>
        <v>0</v>
      </c>
      <c r="L21" s="141">
        <f>Step8!L21</f>
        <v>0</v>
      </c>
      <c r="M21" s="141">
        <f>Step8!M21</f>
        <v>0</v>
      </c>
      <c r="N21" s="141">
        <f>Step8!N21</f>
        <v>0</v>
      </c>
      <c r="O21" s="141">
        <f>Step8!O21</f>
        <v>0</v>
      </c>
      <c r="P21" s="141">
        <f>Step8!P21</f>
        <v>1.8979999999999999</v>
      </c>
      <c r="Q21" s="141">
        <f>Step8!Q21</f>
        <v>0</v>
      </c>
      <c r="R21" s="141">
        <f>Step8!R21</f>
        <v>612271.69900000014</v>
      </c>
      <c r="S21" s="141">
        <f>Step8!S21</f>
        <v>0</v>
      </c>
      <c r="T21" s="141">
        <f>Step8!T21</f>
        <v>43.225999999999999</v>
      </c>
      <c r="U21" s="141">
        <f>Step8!U21</f>
        <v>0</v>
      </c>
      <c r="V21" s="141">
        <f>Step8!V21</f>
        <v>0</v>
      </c>
      <c r="W21" s="141">
        <f>Step8!W21</f>
        <v>0</v>
      </c>
      <c r="X21" s="141">
        <f>Step8!$X21*ShareStep9!C$9</f>
        <v>0</v>
      </c>
      <c r="Y21" s="141">
        <f>Step8!$X21*ShareStep9!D$9</f>
        <v>0</v>
      </c>
      <c r="Z21" s="141">
        <f>Step8!$X21*ShareStep9!E$9</f>
        <v>0</v>
      </c>
      <c r="AA21" s="141">
        <f>Step8!$X21*ShareStep9!F$9</f>
        <v>0</v>
      </c>
      <c r="AB21" s="141">
        <f>Step8!$X21*ShareStep9!G$9</f>
        <v>0</v>
      </c>
      <c r="AC21" s="141">
        <f>Step8!$X21*ShareStep9!H$9</f>
        <v>0</v>
      </c>
      <c r="AD21" s="141">
        <f>Step8!$X21*ShareStep9!I$9</f>
        <v>0</v>
      </c>
      <c r="AE21" s="141">
        <f>Step8!$X21*ShareStep9!J$9</f>
        <v>0</v>
      </c>
      <c r="AF21" s="141">
        <f>Step8!$X21*ShareStep9!K$9</f>
        <v>0</v>
      </c>
      <c r="AG21" s="141">
        <f>Step8!$X21*ShareStep9!L$9</f>
        <v>0</v>
      </c>
      <c r="AH21" s="141">
        <f>Step8!$X21*ShareStep9!M$9</f>
        <v>0</v>
      </c>
      <c r="AI21" s="141">
        <f>Step8!$X21*ShareStep9!N$9</f>
        <v>0</v>
      </c>
      <c r="AJ21" s="141">
        <f t="shared" si="5"/>
        <v>612316.82300000021</v>
      </c>
      <c r="AK21" s="141">
        <f>Step8!Z21</f>
        <v>-36.436971795686816</v>
      </c>
      <c r="AL21" s="141">
        <f>Step8!AA21</f>
        <v>-188.51255878322843</v>
      </c>
      <c r="AM21" s="141">
        <f>Step8!AB21</f>
        <v>-148.95014803565994</v>
      </c>
      <c r="AN21" s="141">
        <f>Step8!AC21</f>
        <v>-3864.0337800031484</v>
      </c>
      <c r="AO21" s="141">
        <f>Step8!AD21</f>
        <v>-22.557006729374876</v>
      </c>
      <c r="AP21" s="141">
        <f>Step8!AE21</f>
        <v>-4.1534652900610987E-2</v>
      </c>
      <c r="AQ21" s="141">
        <f>Step8!AF21</f>
        <v>0</v>
      </c>
      <c r="AR21" s="141">
        <f>Step8!AG21</f>
        <v>2706.5334767202194</v>
      </c>
      <c r="AS21" s="141">
        <f>Step8!AH21</f>
        <v>2706.5334767202194</v>
      </c>
      <c r="AT21" s="141">
        <f>Step8!AI21</f>
        <v>0</v>
      </c>
      <c r="AU21" s="141">
        <f>Step8!AJ21</f>
        <v>0</v>
      </c>
      <c r="AV21" s="141">
        <f>Step8!AK21</f>
        <v>874.40852327978064</v>
      </c>
      <c r="AW21" s="141">
        <f>Step8!AL21</f>
        <v>-1895.1569999999999</v>
      </c>
      <c r="AX21" s="141">
        <f>Step8!AM21</f>
        <v>48.396999999999998</v>
      </c>
      <c r="AY21" s="141">
        <f>Step8!AN21</f>
        <v>0</v>
      </c>
      <c r="AZ21" s="141">
        <f>Step8!AO21</f>
        <v>773.02300000000014</v>
      </c>
      <c r="BA21" s="141">
        <f>Step8!AP21</f>
        <v>12.100999999999999</v>
      </c>
      <c r="BB21" s="141">
        <f>Step8!AQ21</f>
        <v>279.42687518047541</v>
      </c>
      <c r="BC21" s="141">
        <f>Step8!AR21</f>
        <v>35.099000000000004</v>
      </c>
      <c r="BD21" s="141">
        <f>Step8!AS21</f>
        <v>272.44</v>
      </c>
      <c r="BE21" s="141">
        <f>Step8!AT21</f>
        <v>1104.7379999999998</v>
      </c>
      <c r="BF21" s="141">
        <f>Step8!AU21</f>
        <v>373.79399999999998</v>
      </c>
      <c r="BG21" s="141">
        <f>Step8!AV21</f>
        <v>1262.575</v>
      </c>
      <c r="BH21" s="141">
        <f>Step8!AW21</f>
        <v>1008.075</v>
      </c>
      <c r="BI21" s="141">
        <f>Step8!AX21</f>
        <v>1151.2369999999999</v>
      </c>
      <c r="BJ21" s="141">
        <f>Step8!AY21</f>
        <v>111.24000000000001</v>
      </c>
      <c r="BK21" s="141">
        <f>Step8!AZ21</f>
        <v>24.561</v>
      </c>
      <c r="BL21" s="141">
        <f>Step8!BA21</f>
        <v>9508.5319999999992</v>
      </c>
      <c r="BM21" s="141">
        <f>Step8!BB21</f>
        <v>3738.7219999999998</v>
      </c>
      <c r="BN21" s="141">
        <f>Step8!BC21</f>
        <v>58.86</v>
      </c>
      <c r="BO21" s="141">
        <f>Step8!BD21</f>
        <v>17553.629999999994</v>
      </c>
      <c r="BP21" s="141">
        <f>Step8!BE21</f>
        <v>3639.665</v>
      </c>
      <c r="BQ21" s="141">
        <f>Step8!BF21</f>
        <v>29.902999999999999</v>
      </c>
      <c r="BR21" s="141">
        <f>Step8!BG21</f>
        <v>104.90912481952462</v>
      </c>
      <c r="BS21" s="141">
        <f>Step8!$BH21*ShareStep9!C$10</f>
        <v>41.753997073541228</v>
      </c>
      <c r="BT21" s="141">
        <f>Step8!$BH21*ShareStep9!D$10</f>
        <v>4.0227317290762059</v>
      </c>
      <c r="BU21" s="141">
        <f>Step8!$BH21*ShareStep9!E$10</f>
        <v>10.262883016262402</v>
      </c>
      <c r="BV21" s="141">
        <f>Step8!$BH21*ShareStep9!F$10</f>
        <v>2.6621952416213995E-2</v>
      </c>
      <c r="BW21" s="141">
        <f>Step8!$BH21*ShareStep9!G$10</f>
        <v>1.1441377910295241</v>
      </c>
      <c r="BX21" s="141">
        <f>Step8!$BH21*ShareStep9!H$10</f>
        <v>2.1300974845921279</v>
      </c>
      <c r="BY21" s="141">
        <f>Step8!$BH21*ShareStep9!I$10</f>
        <v>6.6751010778873102E-4</v>
      </c>
      <c r="BZ21" s="141">
        <f>Step8!$BH21*ShareStep9!J$10</f>
        <v>21.832303377762361</v>
      </c>
      <c r="CA21" s="141">
        <f>Step8!$BH21*ShareStep9!K$10</f>
        <v>46.287679638098489</v>
      </c>
      <c r="CB21" s="141">
        <f>Step8!$BH21*ShareStep9!L$10</f>
        <v>228.99850353750966</v>
      </c>
      <c r="CC21" s="141">
        <f>Step8!$BH21*ShareStep9!M$10</f>
        <v>3.6734415615032092</v>
      </c>
      <c r="CD21" s="141">
        <f>Step8!$BH21*ShareStep9!N$10</f>
        <v>59.444935328100776</v>
      </c>
      <c r="CE21" s="141">
        <f>Step8!BI21</f>
        <v>568231.56999999995</v>
      </c>
      <c r="CF21" s="141">
        <f>Step8!BJ21</f>
        <v>0</v>
      </c>
      <c r="CG21" s="141">
        <f>Step8!BK21</f>
        <v>0</v>
      </c>
      <c r="CH21" s="141">
        <f>Step8!BL21</f>
        <v>0</v>
      </c>
      <c r="CI21" s="141">
        <f>Step8!BM21</f>
        <v>0</v>
      </c>
      <c r="CL21" s="141">
        <f t="shared" si="6"/>
        <v>612316.82300000021</v>
      </c>
      <c r="CM21" s="141">
        <f t="shared" si="0"/>
        <v>-4260.5319999999992</v>
      </c>
      <c r="CN21" s="309">
        <f t="shared" si="1"/>
        <v>1685.7850000000001</v>
      </c>
      <c r="CO21" s="141">
        <f t="shared" si="7"/>
        <v>609742.07600000023</v>
      </c>
      <c r="CP21" s="141">
        <f t="shared" si="8"/>
        <v>609742.07599999988</v>
      </c>
      <c r="CQ21" s="141">
        <f t="shared" si="9"/>
        <v>41510.505999999994</v>
      </c>
      <c r="CR21" s="141">
        <f t="shared" si="10"/>
        <v>568231.56999999995</v>
      </c>
      <c r="CS21" s="141">
        <f t="shared" si="11"/>
        <v>0</v>
      </c>
      <c r="CT21" s="141">
        <f t="shared" si="11"/>
        <v>0</v>
      </c>
      <c r="CU21" s="141">
        <f t="shared" si="11"/>
        <v>0</v>
      </c>
      <c r="CX21" s="310">
        <f t="shared" si="12"/>
        <v>0</v>
      </c>
      <c r="CZ21" s="141">
        <f t="shared" si="2"/>
        <v>568219.76699999999</v>
      </c>
      <c r="DA21" s="141">
        <f t="shared" si="3"/>
        <v>572480.29900000035</v>
      </c>
      <c r="DB21" s="141">
        <f t="shared" si="4"/>
        <v>570794.51400000032</v>
      </c>
    </row>
    <row r="22" spans="2:106">
      <c r="B22" s="211" t="str">
        <v>Other transports</v>
      </c>
      <c r="C22" s="141">
        <f>Step8!C22</f>
        <v>0</v>
      </c>
      <c r="D22" s="141">
        <f>Step8!D22</f>
        <v>0</v>
      </c>
      <c r="E22" s="141">
        <f>Step8!E22</f>
        <v>0</v>
      </c>
      <c r="F22" s="141">
        <f>Step8!F22</f>
        <v>0</v>
      </c>
      <c r="G22" s="141">
        <f>Step8!G22</f>
        <v>0</v>
      </c>
      <c r="H22" s="141">
        <f>Step8!H22</f>
        <v>0</v>
      </c>
      <c r="I22" s="141">
        <f>Step8!I22</f>
        <v>0</v>
      </c>
      <c r="J22" s="141">
        <f>Step8!J22</f>
        <v>0</v>
      </c>
      <c r="K22" s="141">
        <f>Step8!K22</f>
        <v>0</v>
      </c>
      <c r="L22" s="141">
        <f>Step8!L22</f>
        <v>0</v>
      </c>
      <c r="M22" s="141">
        <f>Step8!M22</f>
        <v>0</v>
      </c>
      <c r="N22" s="141">
        <f>Step8!N22</f>
        <v>0</v>
      </c>
      <c r="O22" s="141">
        <f>Step8!O22</f>
        <v>0</v>
      </c>
      <c r="P22" s="141">
        <f>Step8!P22</f>
        <v>0</v>
      </c>
      <c r="Q22" s="141">
        <f>Step8!Q22</f>
        <v>10.59</v>
      </c>
      <c r="R22" s="141">
        <f>Step8!R22</f>
        <v>0</v>
      </c>
      <c r="S22" s="141">
        <f>Step8!S22</f>
        <v>16728.585999999999</v>
      </c>
      <c r="T22" s="141">
        <f>Step8!T22</f>
        <v>216.16500000000002</v>
      </c>
      <c r="U22" s="141">
        <f>Step8!U22</f>
        <v>0</v>
      </c>
      <c r="V22" s="141">
        <f>Step8!V22</f>
        <v>0</v>
      </c>
      <c r="W22" s="141">
        <f>Step8!W22</f>
        <v>0</v>
      </c>
      <c r="X22" s="141">
        <f>Step8!$X22*ShareStep9!C$9</f>
        <v>0</v>
      </c>
      <c r="Y22" s="141">
        <f>Step8!$X22*ShareStep9!D$9</f>
        <v>0</v>
      </c>
      <c r="Z22" s="141">
        <f>Step8!$X22*ShareStep9!E$9</f>
        <v>0</v>
      </c>
      <c r="AA22" s="141">
        <f>Step8!$X22*ShareStep9!F$9</f>
        <v>0</v>
      </c>
      <c r="AB22" s="141">
        <f>Step8!$X22*ShareStep9!G$9</f>
        <v>0</v>
      </c>
      <c r="AC22" s="141">
        <f>Step8!$X22*ShareStep9!H$9</f>
        <v>0</v>
      </c>
      <c r="AD22" s="141">
        <f>Step8!$X22*ShareStep9!I$9</f>
        <v>0</v>
      </c>
      <c r="AE22" s="141">
        <f>Step8!$X22*ShareStep9!J$9</f>
        <v>0</v>
      </c>
      <c r="AF22" s="141">
        <f>Step8!$X22*ShareStep9!K$9</f>
        <v>0</v>
      </c>
      <c r="AG22" s="141">
        <f>Step8!$X22*ShareStep9!L$9</f>
        <v>0</v>
      </c>
      <c r="AH22" s="141">
        <f>Step8!$X22*ShareStep9!M$9</f>
        <v>0</v>
      </c>
      <c r="AI22" s="141">
        <f>Step8!$X22*ShareStep9!N$9</f>
        <v>0</v>
      </c>
      <c r="AJ22" s="141">
        <f t="shared" si="5"/>
        <v>16955.341</v>
      </c>
      <c r="AK22" s="141">
        <f>Step8!Z22</f>
        <v>-6.7092101112528474E-2</v>
      </c>
      <c r="AL22" s="141">
        <f>Step8!AA22</f>
        <v>-0.34711182163505105</v>
      </c>
      <c r="AM22" s="141">
        <f>Step8!AB22</f>
        <v>-0.27426478931263809</v>
      </c>
      <c r="AN22" s="141">
        <f>Step8!AC22</f>
        <v>-7.1149201564792159</v>
      </c>
      <c r="AO22" s="141">
        <f>Step8!AD22</f>
        <v>-4.1534652900610994E-2</v>
      </c>
      <c r="AP22" s="141">
        <f>Step8!AE22</f>
        <v>-7.647855995572695E-5</v>
      </c>
      <c r="AQ22" s="141">
        <f>Step8!AF22</f>
        <v>0</v>
      </c>
      <c r="AR22" s="141">
        <f>Step8!AG22</f>
        <v>319.73056352213661</v>
      </c>
      <c r="AS22" s="141">
        <f>Step8!AH22</f>
        <v>319.73056352213661</v>
      </c>
      <c r="AT22" s="141">
        <f>Step8!AI22</f>
        <v>0</v>
      </c>
      <c r="AU22" s="141">
        <f>Step8!AJ22</f>
        <v>0</v>
      </c>
      <c r="AV22" s="141">
        <f>Step8!AK22</f>
        <v>51.70343647786342</v>
      </c>
      <c r="AW22" s="141">
        <f>Step8!AL22</f>
        <v>0</v>
      </c>
      <c r="AX22" s="141">
        <f>Step8!AM22</f>
        <v>0</v>
      </c>
      <c r="AY22" s="141">
        <f>Step8!AN22</f>
        <v>0</v>
      </c>
      <c r="AZ22" s="141">
        <f>Step8!AO22</f>
        <v>8.0000000000000002E-3</v>
      </c>
      <c r="BA22" s="141">
        <f>Step8!AP22</f>
        <v>1.113</v>
      </c>
      <c r="BB22" s="141">
        <f>Step8!AQ22</f>
        <v>2636.5836173358398</v>
      </c>
      <c r="BC22" s="141">
        <f>Step8!AR22</f>
        <v>0</v>
      </c>
      <c r="BD22" s="141">
        <f>Step8!AS22</f>
        <v>0.16300000000000001</v>
      </c>
      <c r="BE22" s="141">
        <f>Step8!AT22</f>
        <v>154.86000000000001</v>
      </c>
      <c r="BF22" s="141">
        <f>Step8!AU22</f>
        <v>0</v>
      </c>
      <c r="BG22" s="141">
        <f>Step8!AV22</f>
        <v>0</v>
      </c>
      <c r="BH22" s="141">
        <f>Step8!AW22</f>
        <v>19.849999999999998</v>
      </c>
      <c r="BI22" s="141">
        <f>Step8!AX22</f>
        <v>0</v>
      </c>
      <c r="BJ22" s="141">
        <f>Step8!AY22</f>
        <v>0</v>
      </c>
      <c r="BK22" s="141">
        <f>Step8!AZ22</f>
        <v>0</v>
      </c>
      <c r="BL22" s="141">
        <f>Step8!BA22</f>
        <v>550.01499999999999</v>
      </c>
      <c r="BM22" s="141">
        <f>Step8!BB22</f>
        <v>0</v>
      </c>
      <c r="BN22" s="141">
        <f>Step8!BC22</f>
        <v>0</v>
      </c>
      <c r="BO22" s="141">
        <f>Step8!BD22</f>
        <v>218.55599999999998</v>
      </c>
      <c r="BP22" s="141">
        <f>Step8!BE22</f>
        <v>27.16</v>
      </c>
      <c r="BQ22" s="141">
        <f>Step8!BF22</f>
        <v>5317.5950000000003</v>
      </c>
      <c r="BR22" s="141">
        <f>Step8!BG22</f>
        <v>5873.3233826641599</v>
      </c>
      <c r="BS22" s="141">
        <f>Step8!$BH22*ShareStep9!C$10</f>
        <v>0</v>
      </c>
      <c r="BT22" s="141">
        <f>Step8!$BH22*ShareStep9!D$10</f>
        <v>0</v>
      </c>
      <c r="BU22" s="141">
        <f>Step8!$BH22*ShareStep9!E$10</f>
        <v>0</v>
      </c>
      <c r="BV22" s="141">
        <f>Step8!$BH22*ShareStep9!F$10</f>
        <v>0</v>
      </c>
      <c r="BW22" s="141">
        <f>Step8!$BH22*ShareStep9!G$10</f>
        <v>0</v>
      </c>
      <c r="BX22" s="141">
        <f>Step8!$BH22*ShareStep9!H$10</f>
        <v>0</v>
      </c>
      <c r="BY22" s="141">
        <f>Step8!$BH22*ShareStep9!I$10</f>
        <v>0</v>
      </c>
      <c r="BZ22" s="141">
        <f>Step8!$BH22*ShareStep9!J$10</f>
        <v>0</v>
      </c>
      <c r="CA22" s="141">
        <f>Step8!$BH22*ShareStep9!K$10</f>
        <v>0</v>
      </c>
      <c r="CB22" s="141">
        <f>Step8!$BH22*ShareStep9!L$10</f>
        <v>0</v>
      </c>
      <c r="CC22" s="141">
        <f>Step8!$BH22*ShareStep9!M$10</f>
        <v>0</v>
      </c>
      <c r="CD22" s="141">
        <f>Step8!$BH22*ShareStep9!N$10</f>
        <v>0</v>
      </c>
      <c r="CE22" s="141">
        <f>Step8!BI22</f>
        <v>2519.703</v>
      </c>
      <c r="CF22" s="141">
        <f>Step8!BJ22</f>
        <v>0</v>
      </c>
      <c r="CG22" s="141">
        <f>Step8!BK22</f>
        <v>0</v>
      </c>
      <c r="CH22" s="141">
        <f>Step8!BL22</f>
        <v>0</v>
      </c>
      <c r="CI22" s="141">
        <f>Step8!BM22</f>
        <v>0</v>
      </c>
      <c r="CL22" s="141">
        <f t="shared" si="6"/>
        <v>16955.341</v>
      </c>
      <c r="CM22" s="141">
        <f t="shared" si="0"/>
        <v>-7.8450000000000006</v>
      </c>
      <c r="CN22" s="309">
        <f t="shared" si="1"/>
        <v>371.43400000000003</v>
      </c>
      <c r="CO22" s="141">
        <f t="shared" si="7"/>
        <v>17318.93</v>
      </c>
      <c r="CP22" s="141">
        <f t="shared" si="8"/>
        <v>17318.93</v>
      </c>
      <c r="CQ22" s="141">
        <f t="shared" si="9"/>
        <v>14799.226999999999</v>
      </c>
      <c r="CR22" s="141">
        <f t="shared" si="10"/>
        <v>2519.703</v>
      </c>
      <c r="CS22" s="141">
        <f t="shared" si="11"/>
        <v>0</v>
      </c>
      <c r="CT22" s="141">
        <f t="shared" si="11"/>
        <v>0</v>
      </c>
      <c r="CU22" s="141">
        <f t="shared" si="11"/>
        <v>0</v>
      </c>
      <c r="CX22" s="310">
        <f t="shared" si="12"/>
        <v>0</v>
      </c>
      <c r="CZ22" s="141">
        <f t="shared" si="2"/>
        <v>2236.3679999999999</v>
      </c>
      <c r="DA22" s="141">
        <f t="shared" si="3"/>
        <v>2244.2130000000016</v>
      </c>
      <c r="DB22" s="141">
        <f t="shared" si="4"/>
        <v>1872.7790000000014</v>
      </c>
    </row>
    <row r="23" spans="2:106">
      <c r="B23" s="211" t="str">
        <v>Business services</v>
      </c>
      <c r="C23" s="141">
        <f>Step8!C23</f>
        <v>37.302</v>
      </c>
      <c r="D23" s="141">
        <f>Step8!D23</f>
        <v>0</v>
      </c>
      <c r="E23" s="141">
        <f>Step8!E23</f>
        <v>11819.086999999998</v>
      </c>
      <c r="F23" s="141">
        <f>Step8!F23</f>
        <v>3367.1870000000004</v>
      </c>
      <c r="G23" s="141">
        <f>Step8!G23</f>
        <v>13474.85</v>
      </c>
      <c r="H23" s="141">
        <f>Step8!H23</f>
        <v>1120.046</v>
      </c>
      <c r="I23" s="141">
        <f>Step8!I23</f>
        <v>5180.9769999999999</v>
      </c>
      <c r="J23" s="141">
        <f>Step8!J23</f>
        <v>13829.160999999998</v>
      </c>
      <c r="K23" s="141">
        <f>Step8!K23</f>
        <v>0</v>
      </c>
      <c r="L23" s="141">
        <f>Step8!L23</f>
        <v>16463.599999999999</v>
      </c>
      <c r="M23" s="141">
        <f>Step8!M23</f>
        <v>18813.512999999999</v>
      </c>
      <c r="N23" s="141">
        <f>Step8!N23</f>
        <v>1129.127</v>
      </c>
      <c r="O23" s="141">
        <f>Step8!O23</f>
        <v>623.97199999999998</v>
      </c>
      <c r="P23" s="141">
        <f>Step8!P23</f>
        <v>669.3610000000001</v>
      </c>
      <c r="Q23" s="141">
        <f>Step8!Q23</f>
        <v>1200.3920000000001</v>
      </c>
      <c r="R23" s="141">
        <f>Step8!R23</f>
        <v>957.95299999999997</v>
      </c>
      <c r="S23" s="141">
        <f>Step8!S23</f>
        <v>26.595999999999997</v>
      </c>
      <c r="T23" s="141">
        <f>Step8!T23</f>
        <v>10566293.683000002</v>
      </c>
      <c r="U23" s="141">
        <f>Step8!U23</f>
        <v>0</v>
      </c>
      <c r="V23" s="141">
        <f>Step8!V23</f>
        <v>508.24400000000003</v>
      </c>
      <c r="W23" s="141">
        <f>Step8!W23</f>
        <v>2.871</v>
      </c>
      <c r="X23" s="141">
        <f>Step8!$X23*ShareStep9!C$9</f>
        <v>0</v>
      </c>
      <c r="Y23" s="141">
        <f>Step8!$X23*ShareStep9!D$9</f>
        <v>0</v>
      </c>
      <c r="Z23" s="141">
        <f>Step8!$X23*ShareStep9!E$9</f>
        <v>0</v>
      </c>
      <c r="AA23" s="141">
        <f>Step8!$X23*ShareStep9!F$9</f>
        <v>0</v>
      </c>
      <c r="AB23" s="141">
        <f>Step8!$X23*ShareStep9!G$9</f>
        <v>0</v>
      </c>
      <c r="AC23" s="141">
        <f>Step8!$X23*ShareStep9!H$9</f>
        <v>0</v>
      </c>
      <c r="AD23" s="141">
        <f>Step8!$X23*ShareStep9!I$9</f>
        <v>0</v>
      </c>
      <c r="AE23" s="141">
        <f>Step8!$X23*ShareStep9!J$9</f>
        <v>0</v>
      </c>
      <c r="AF23" s="141">
        <f>Step8!$X23*ShareStep9!K$9</f>
        <v>0</v>
      </c>
      <c r="AG23" s="141">
        <f>Step8!$X23*ShareStep9!L$9</f>
        <v>0</v>
      </c>
      <c r="AH23" s="141">
        <f>Step8!$X23*ShareStep9!M$9</f>
        <v>0</v>
      </c>
      <c r="AI23" s="141">
        <f>Step8!$X23*ShareStep9!N$9</f>
        <v>0</v>
      </c>
      <c r="AJ23" s="141">
        <f t="shared" si="5"/>
        <v>10655517.922000002</v>
      </c>
      <c r="AK23" s="141">
        <f>Step8!Z23</f>
        <v>0</v>
      </c>
      <c r="AL23" s="141">
        <f>Step8!AA23</f>
        <v>0</v>
      </c>
      <c r="AM23" s="141">
        <f>Step8!AB23</f>
        <v>0</v>
      </c>
      <c r="AN23" s="141">
        <f>Step8!AC23</f>
        <v>0</v>
      </c>
      <c r="AO23" s="141">
        <f>Step8!AD23</f>
        <v>0</v>
      </c>
      <c r="AP23" s="141">
        <f>Step8!AE23</f>
        <v>0</v>
      </c>
      <c r="AQ23" s="141">
        <f>Step8!AF23</f>
        <v>-3399980.517</v>
      </c>
      <c r="AR23" s="141">
        <f>Step8!AG23</f>
        <v>228760.05443811935</v>
      </c>
      <c r="AS23" s="141">
        <f>Step8!AH23</f>
        <v>228760.05443811935</v>
      </c>
      <c r="AT23" s="141">
        <f>Step8!AI23</f>
        <v>0</v>
      </c>
      <c r="AU23" s="141">
        <f>Step8!AJ23</f>
        <v>0</v>
      </c>
      <c r="AV23" s="141">
        <f>Step8!AK23</f>
        <v>43252.577561880695</v>
      </c>
      <c r="AW23" s="141">
        <f>Step8!AL23</f>
        <v>-3610.502</v>
      </c>
      <c r="AX23" s="141">
        <f>Step8!AM23</f>
        <v>6105.5699999999988</v>
      </c>
      <c r="AY23" s="141">
        <f>Step8!AN23</f>
        <v>662.58999999999992</v>
      </c>
      <c r="AZ23" s="141">
        <f>Step8!AO23</f>
        <v>97442.183000000005</v>
      </c>
      <c r="BA23" s="141">
        <f>Step8!AP23</f>
        <v>15132.644999999995</v>
      </c>
      <c r="BB23" s="141">
        <f>Step8!AQ23</f>
        <v>52415.362576651401</v>
      </c>
      <c r="BC23" s="141">
        <f>Step8!AR23</f>
        <v>8807.5540000000001</v>
      </c>
      <c r="BD23" s="141">
        <f>Step8!AS23</f>
        <v>10970.668000000001</v>
      </c>
      <c r="BE23" s="141">
        <f>Step8!AT23</f>
        <v>178274.14399999997</v>
      </c>
      <c r="BF23" s="141">
        <f>Step8!AU23</f>
        <v>50011.177000000018</v>
      </c>
      <c r="BG23" s="141">
        <f>Step8!AV23</f>
        <v>123926.38199999998</v>
      </c>
      <c r="BH23" s="141">
        <f>Step8!AW23</f>
        <v>168747.42</v>
      </c>
      <c r="BI23" s="141">
        <f>Step8!AX23</f>
        <v>23407.884999999995</v>
      </c>
      <c r="BJ23" s="141">
        <f>Step8!AY23</f>
        <v>5254.972999999999</v>
      </c>
      <c r="BK23" s="141">
        <f>Step8!AZ23</f>
        <v>8130.1979999999994</v>
      </c>
      <c r="BL23" s="141">
        <f>Step8!BA23</f>
        <v>46731.990999999995</v>
      </c>
      <c r="BM23" s="141">
        <f>Step8!BB23</f>
        <v>46506.285000000003</v>
      </c>
      <c r="BN23" s="141">
        <f>Step8!BC23</f>
        <v>4052.1850000000004</v>
      </c>
      <c r="BO23" s="141">
        <f>Step8!BD23</f>
        <v>1219493.6789999995</v>
      </c>
      <c r="BP23" s="141">
        <f>Step8!BE23</f>
        <v>168230.766</v>
      </c>
      <c r="BQ23" s="141">
        <f>Step8!BF23</f>
        <v>29596.217999999997</v>
      </c>
      <c r="BR23" s="141">
        <f>Step8!BG23</f>
        <v>13868.850423348596</v>
      </c>
      <c r="BS23" s="141">
        <f>Step8!$BH23*ShareStep9!C$10</f>
        <v>889.52559008656101</v>
      </c>
      <c r="BT23" s="141">
        <f>Step8!$BH23*ShareStep9!D$10</f>
        <v>85.700126116403936</v>
      </c>
      <c r="BU23" s="141">
        <f>Step8!$BH23*ShareStep9!E$10</f>
        <v>218.64007546274192</v>
      </c>
      <c r="BV23" s="141">
        <f>Step8!$BH23*ShareStep9!F$10</f>
        <v>0.56715307735879683</v>
      </c>
      <c r="BW23" s="141">
        <f>Step8!$BH23*ShareStep9!G$10</f>
        <v>24.374668655394327</v>
      </c>
      <c r="BX23" s="141">
        <f>Step8!$BH23*ShareStep9!H$10</f>
        <v>45.379517045672216</v>
      </c>
      <c r="BY23" s="141">
        <f>Step8!$BH23*ShareStep9!I$10</f>
        <v>1.4220610339980478E-2</v>
      </c>
      <c r="BZ23" s="141">
        <f>Step8!$BH23*ShareStep9!J$10</f>
        <v>465.11457360232572</v>
      </c>
      <c r="CA23" s="141">
        <f>Step8!$BH23*ShareStep9!K$10</f>
        <v>986.11099366840119</v>
      </c>
      <c r="CB23" s="141">
        <f>Step8!$BH23*ShareStep9!L$10</f>
        <v>4878.57554402196</v>
      </c>
      <c r="CC23" s="141">
        <f>Step8!$BH23*ShareStep9!M$10</f>
        <v>78.258861466349856</v>
      </c>
      <c r="CD23" s="141">
        <f>Step8!$BH23*ShareStep9!N$10</f>
        <v>1266.412676186492</v>
      </c>
      <c r="CE23" s="141">
        <f>Step8!BI23</f>
        <v>4145277.7900000019</v>
      </c>
      <c r="CF23" s="141">
        <f>Step8!BJ23</f>
        <v>1028143.2789999999</v>
      </c>
      <c r="CG23" s="141">
        <f>Step8!BK23</f>
        <v>22630.474999999999</v>
      </c>
      <c r="CH23" s="141">
        <f>Step8!BL23</f>
        <v>41180.591000000008</v>
      </c>
      <c r="CI23" s="141">
        <f>Step8!BM23</f>
        <v>0</v>
      </c>
      <c r="CL23" s="141">
        <f t="shared" si="6"/>
        <v>10655517.922000002</v>
      </c>
      <c r="CM23" s="141">
        <f t="shared" si="0"/>
        <v>-3399980.517</v>
      </c>
      <c r="CN23" s="309">
        <f t="shared" si="1"/>
        <v>268402.13000000006</v>
      </c>
      <c r="CO23" s="141">
        <f t="shared" si="7"/>
        <v>7523939.535000002</v>
      </c>
      <c r="CP23" s="141">
        <f t="shared" si="8"/>
        <v>7523939.5350000011</v>
      </c>
      <c r="CQ23" s="141">
        <f t="shared" si="9"/>
        <v>2286707.3999999994</v>
      </c>
      <c r="CR23" s="141">
        <f t="shared" si="10"/>
        <v>5173421.069000002</v>
      </c>
      <c r="CS23" s="141">
        <f t="shared" si="11"/>
        <v>22630.474999999999</v>
      </c>
      <c r="CT23" s="141">
        <f t="shared" si="11"/>
        <v>41180.591000000008</v>
      </c>
      <c r="CU23" s="141">
        <f t="shared" si="11"/>
        <v>0</v>
      </c>
      <c r="CX23" s="310">
        <f t="shared" si="12"/>
        <v>0</v>
      </c>
      <c r="CZ23" s="141">
        <f t="shared" si="2"/>
        <v>5117591.5810000012</v>
      </c>
      <c r="DA23" s="141">
        <f t="shared" si="3"/>
        <v>8517572.098000003</v>
      </c>
      <c r="DB23" s="141">
        <f t="shared" si="4"/>
        <v>8247102.8070000028</v>
      </c>
    </row>
    <row r="24" spans="2:106">
      <c r="B24" s="211" t="str">
        <v>Public services</v>
      </c>
      <c r="C24" s="141">
        <f>Step8!C24</f>
        <v>0</v>
      </c>
      <c r="D24" s="141">
        <f>Step8!D24</f>
        <v>0</v>
      </c>
      <c r="E24" s="141">
        <f>Step8!E24</f>
        <v>0</v>
      </c>
      <c r="F24" s="141">
        <f>Step8!F24</f>
        <v>0</v>
      </c>
      <c r="G24" s="141">
        <f>Step8!G24</f>
        <v>0</v>
      </c>
      <c r="H24" s="141">
        <f>Step8!H24</f>
        <v>0</v>
      </c>
      <c r="I24" s="141">
        <f>Step8!I24</f>
        <v>0</v>
      </c>
      <c r="J24" s="141">
        <f>Step8!J24</f>
        <v>0</v>
      </c>
      <c r="K24" s="141">
        <f>Step8!K24</f>
        <v>0</v>
      </c>
      <c r="L24" s="141">
        <f>Step8!L24</f>
        <v>0</v>
      </c>
      <c r="M24" s="141">
        <f>Step8!M24</f>
        <v>0</v>
      </c>
      <c r="N24" s="141">
        <f>Step8!N24</f>
        <v>0</v>
      </c>
      <c r="O24" s="141">
        <f>Step8!O24</f>
        <v>0</v>
      </c>
      <c r="P24" s="141">
        <f>Step8!P24</f>
        <v>0</v>
      </c>
      <c r="Q24" s="141">
        <f>Step8!Q24</f>
        <v>0</v>
      </c>
      <c r="R24" s="141">
        <f>Step8!R24</f>
        <v>0</v>
      </c>
      <c r="S24" s="141">
        <f>Step8!S24</f>
        <v>0</v>
      </c>
      <c r="T24" s="141">
        <f>Step8!T24</f>
        <v>0</v>
      </c>
      <c r="U24" s="141">
        <f>Step8!U24</f>
        <v>952004.77600000007</v>
      </c>
      <c r="V24" s="141">
        <f>Step8!V24</f>
        <v>0</v>
      </c>
      <c r="W24" s="141">
        <f>Step8!W24</f>
        <v>0</v>
      </c>
      <c r="X24" s="141">
        <f>Step8!$X24*ShareStep9!C$9</f>
        <v>0</v>
      </c>
      <c r="Y24" s="141">
        <f>Step8!$X24*ShareStep9!D$9</f>
        <v>0</v>
      </c>
      <c r="Z24" s="141">
        <f>Step8!$X24*ShareStep9!E$9</f>
        <v>0</v>
      </c>
      <c r="AA24" s="141">
        <f>Step8!$X24*ShareStep9!F$9</f>
        <v>0</v>
      </c>
      <c r="AB24" s="141">
        <f>Step8!$X24*ShareStep9!G$9</f>
        <v>0</v>
      </c>
      <c r="AC24" s="141">
        <f>Step8!$X24*ShareStep9!H$9</f>
        <v>0</v>
      </c>
      <c r="AD24" s="141">
        <f>Step8!$X24*ShareStep9!I$9</f>
        <v>0</v>
      </c>
      <c r="AE24" s="141">
        <f>Step8!$X24*ShareStep9!J$9</f>
        <v>0</v>
      </c>
      <c r="AF24" s="141">
        <f>Step8!$X24*ShareStep9!K$9</f>
        <v>0</v>
      </c>
      <c r="AG24" s="141">
        <f>Step8!$X24*ShareStep9!L$9</f>
        <v>0</v>
      </c>
      <c r="AH24" s="141">
        <f>Step8!$X24*ShareStep9!M$9</f>
        <v>0</v>
      </c>
      <c r="AI24" s="141">
        <f>Step8!$X24*ShareStep9!N$9</f>
        <v>0</v>
      </c>
      <c r="AJ24" s="141">
        <f t="shared" si="5"/>
        <v>952004.77600000007</v>
      </c>
      <c r="AK24" s="141">
        <f>Step8!Z24</f>
        <v>0</v>
      </c>
      <c r="AL24" s="141">
        <f>Step8!AA24</f>
        <v>0</v>
      </c>
      <c r="AM24" s="141">
        <f>Step8!AB24</f>
        <v>0</v>
      </c>
      <c r="AN24" s="141">
        <f>Step8!AC24</f>
        <v>0</v>
      </c>
      <c r="AO24" s="141">
        <f>Step8!AD24</f>
        <v>0</v>
      </c>
      <c r="AP24" s="141">
        <f>Step8!AE24</f>
        <v>0</v>
      </c>
      <c r="AQ24" s="141">
        <f>Step8!AF24</f>
        <v>0</v>
      </c>
      <c r="AR24" s="141">
        <f>Step8!AG24</f>
        <v>0</v>
      </c>
      <c r="AS24" s="141">
        <f>Step8!AH24</f>
        <v>0</v>
      </c>
      <c r="AT24" s="141">
        <f>Step8!AI24</f>
        <v>0</v>
      </c>
      <c r="AU24" s="141">
        <f>Step8!AJ24</f>
        <v>0</v>
      </c>
      <c r="AV24" s="141">
        <f>Step8!AK24</f>
        <v>0</v>
      </c>
      <c r="AW24" s="141">
        <f>Step8!AL24</f>
        <v>0</v>
      </c>
      <c r="AX24" s="141">
        <f>Step8!AM24</f>
        <v>0</v>
      </c>
      <c r="AY24" s="141">
        <f>Step8!AN24</f>
        <v>0</v>
      </c>
      <c r="AZ24" s="141">
        <f>Step8!AO24</f>
        <v>0</v>
      </c>
      <c r="BA24" s="141">
        <f>Step8!AP24</f>
        <v>0</v>
      </c>
      <c r="BB24" s="141">
        <f>Step8!AQ24</f>
        <v>0</v>
      </c>
      <c r="BC24" s="141">
        <f>Step8!AR24</f>
        <v>0</v>
      </c>
      <c r="BD24" s="141">
        <f>Step8!AS24</f>
        <v>0</v>
      </c>
      <c r="BE24" s="141">
        <f>Step8!AT24</f>
        <v>0</v>
      </c>
      <c r="BF24" s="141">
        <f>Step8!AU24</f>
        <v>0</v>
      </c>
      <c r="BG24" s="141">
        <f>Step8!AV24</f>
        <v>0</v>
      </c>
      <c r="BH24" s="141">
        <f>Step8!AW24</f>
        <v>0</v>
      </c>
      <c r="BI24" s="141">
        <f>Step8!AX24</f>
        <v>0</v>
      </c>
      <c r="BJ24" s="141">
        <f>Step8!AY24</f>
        <v>0</v>
      </c>
      <c r="BK24" s="141">
        <f>Step8!AZ24</f>
        <v>0</v>
      </c>
      <c r="BL24" s="141">
        <f>Step8!BA24</f>
        <v>0</v>
      </c>
      <c r="BM24" s="141">
        <f>Step8!BB24</f>
        <v>0</v>
      </c>
      <c r="BN24" s="141">
        <f>Step8!BC24</f>
        <v>0</v>
      </c>
      <c r="BO24" s="141">
        <f>Step8!BD24</f>
        <v>1503.527</v>
      </c>
      <c r="BP24" s="141">
        <f>Step8!BE24</f>
        <v>0</v>
      </c>
      <c r="BQ24" s="141">
        <f>Step8!BF24</f>
        <v>0</v>
      </c>
      <c r="BR24" s="141">
        <f>Step8!BG24</f>
        <v>0</v>
      </c>
      <c r="BS24" s="141">
        <f>Step8!$BH24*ShareStep9!C$10</f>
        <v>0</v>
      </c>
      <c r="BT24" s="141">
        <f>Step8!$BH24*ShareStep9!D$10</f>
        <v>0</v>
      </c>
      <c r="BU24" s="141">
        <f>Step8!$BH24*ShareStep9!E$10</f>
        <v>0</v>
      </c>
      <c r="BV24" s="141">
        <f>Step8!$BH24*ShareStep9!F$10</f>
        <v>0</v>
      </c>
      <c r="BW24" s="141">
        <f>Step8!$BH24*ShareStep9!G$10</f>
        <v>0</v>
      </c>
      <c r="BX24" s="141">
        <f>Step8!$BH24*ShareStep9!H$10</f>
        <v>0</v>
      </c>
      <c r="BY24" s="141">
        <f>Step8!$BH24*ShareStep9!I$10</f>
        <v>0</v>
      </c>
      <c r="BZ24" s="141">
        <f>Step8!$BH24*ShareStep9!J$10</f>
        <v>0</v>
      </c>
      <c r="CA24" s="141">
        <f>Step8!$BH24*ShareStep9!K$10</f>
        <v>0</v>
      </c>
      <c r="CB24" s="141">
        <f>Step8!$BH24*ShareStep9!L$10</f>
        <v>0</v>
      </c>
      <c r="CC24" s="141">
        <f>Step8!$BH24*ShareStep9!M$10</f>
        <v>0</v>
      </c>
      <c r="CD24" s="141">
        <f>Step8!$BH24*ShareStep9!N$10</f>
        <v>0</v>
      </c>
      <c r="CE24" s="141">
        <f>Step8!BI24</f>
        <v>4653.7969999999996</v>
      </c>
      <c r="CF24" s="141">
        <f>Step8!BJ24</f>
        <v>945847.45200000005</v>
      </c>
      <c r="CG24" s="141">
        <f>Step8!BK24</f>
        <v>0</v>
      </c>
      <c r="CH24" s="141">
        <f>Step8!BL24</f>
        <v>0</v>
      </c>
      <c r="CI24" s="141">
        <f>Step8!BM24</f>
        <v>0</v>
      </c>
      <c r="CL24" s="141">
        <f t="shared" si="6"/>
        <v>952004.77600000007</v>
      </c>
      <c r="CM24" s="141">
        <f t="shared" si="0"/>
        <v>0</v>
      </c>
      <c r="CN24" s="309">
        <f t="shared" si="1"/>
        <v>0</v>
      </c>
      <c r="CO24" s="141">
        <f t="shared" si="7"/>
        <v>952004.77600000007</v>
      </c>
      <c r="CP24" s="141">
        <f t="shared" si="8"/>
        <v>952004.77600000007</v>
      </c>
      <c r="CQ24" s="141">
        <f t="shared" si="9"/>
        <v>1503.527</v>
      </c>
      <c r="CR24" s="141">
        <f t="shared" si="10"/>
        <v>950501.24900000007</v>
      </c>
      <c r="CS24" s="141">
        <f t="shared" si="11"/>
        <v>0</v>
      </c>
      <c r="CT24" s="141">
        <f t="shared" si="11"/>
        <v>0</v>
      </c>
      <c r="CU24" s="141">
        <f t="shared" si="11"/>
        <v>0</v>
      </c>
      <c r="CX24" s="310">
        <f t="shared" si="12"/>
        <v>0</v>
      </c>
      <c r="CZ24" s="141">
        <f t="shared" si="2"/>
        <v>950501.24900000007</v>
      </c>
      <c r="DA24" s="141">
        <f t="shared" si="3"/>
        <v>950501.24900000007</v>
      </c>
      <c r="DB24" s="141">
        <f t="shared" si="4"/>
        <v>950501.24900000007</v>
      </c>
    </row>
    <row r="25" spans="2:106" ht="16.5">
      <c r="B25" s="211" t="str">
        <v>Manufacture of petroleum and coal products</v>
      </c>
      <c r="C25" s="141">
        <f>Step8!C25</f>
        <v>0</v>
      </c>
      <c r="D25" s="141">
        <f>Step8!D25</f>
        <v>0</v>
      </c>
      <c r="E25" s="141">
        <f>Step8!E25</f>
        <v>0</v>
      </c>
      <c r="F25" s="141">
        <f>Step8!F25</f>
        <v>5.657</v>
      </c>
      <c r="G25" s="141">
        <f>Step8!G25</f>
        <v>561.423</v>
      </c>
      <c r="H25" s="141">
        <f>Step8!H25</f>
        <v>0</v>
      </c>
      <c r="I25" s="141">
        <f>Step8!I25</f>
        <v>3.2000000000000001E-2</v>
      </c>
      <c r="J25" s="141">
        <f>Step8!J25</f>
        <v>7.0649999999999995</v>
      </c>
      <c r="K25" s="141">
        <f>Step8!K25</f>
        <v>0</v>
      </c>
      <c r="L25" s="141">
        <f>Step8!L25</f>
        <v>0</v>
      </c>
      <c r="M25" s="141">
        <f>Step8!M25</f>
        <v>355.38200000000001</v>
      </c>
      <c r="N25" s="141">
        <f>Step8!N25</f>
        <v>0</v>
      </c>
      <c r="O25" s="141">
        <f>Step8!O25</f>
        <v>0</v>
      </c>
      <c r="P25" s="141">
        <f>Step8!P25</f>
        <v>0</v>
      </c>
      <c r="Q25" s="141">
        <f>Step8!Q25</f>
        <v>0</v>
      </c>
      <c r="R25" s="141">
        <f>Step8!R25</f>
        <v>0</v>
      </c>
      <c r="S25" s="141">
        <f>Step8!S25</f>
        <v>0</v>
      </c>
      <c r="T25" s="141">
        <f>Step8!T25</f>
        <v>575.63700000000006</v>
      </c>
      <c r="U25" s="141">
        <f>Step8!U25</f>
        <v>0</v>
      </c>
      <c r="V25" s="141">
        <f>Step8!V25</f>
        <v>964653.18400000001</v>
      </c>
      <c r="W25" s="141">
        <f>Step8!W25</f>
        <v>0</v>
      </c>
      <c r="X25" s="141">
        <f>Step8!$X25*ShareStep9!C$9</f>
        <v>1.0483064832687801E-4</v>
      </c>
      <c r="Y25" s="141">
        <f>Step8!$X25*ShareStep9!D$9</f>
        <v>9.6719413851154525E-6</v>
      </c>
      <c r="Z25" s="141">
        <f>Step8!$X25*ShareStep9!E$9</f>
        <v>1.507794188316737E-5</v>
      </c>
      <c r="AA25" s="141">
        <f>Step8!$X25*ShareStep9!F$9</f>
        <v>9.4402581526533577E-8</v>
      </c>
      <c r="AB25" s="141">
        <f>Step8!$X25*ShareStep9!G$9</f>
        <v>5.8779458310819979E-6</v>
      </c>
      <c r="AC25" s="141">
        <f>Step8!$X25*ShareStep9!H$9</f>
        <v>5.7536414553525508E-6</v>
      </c>
      <c r="AD25" s="141">
        <f>Step8!$X25*ShareStep9!I$9</f>
        <v>2.052189837991511E-9</v>
      </c>
      <c r="AE25" s="141">
        <f>Step8!$X25*ShareStep9!J$9</f>
        <v>3.8889356677272569E-5</v>
      </c>
      <c r="AF25" s="141">
        <f>Step8!$X25*ShareStep9!K$9</f>
        <v>9.2387016932204345E-5</v>
      </c>
      <c r="AG25" s="141">
        <f>Step8!$X25*ShareStep9!L$9</f>
        <v>5.0078065745379912E-4</v>
      </c>
      <c r="AH25" s="141">
        <f>Step8!$X25*ShareStep9!M$9</f>
        <v>1.1312992374611169E-5</v>
      </c>
      <c r="AI25" s="141">
        <f>Step8!$X25*ShareStep9!N$9</f>
        <v>2.1532140290915288E-4</v>
      </c>
      <c r="AJ25" s="141">
        <f t="shared" si="5"/>
        <v>966158.38099999994</v>
      </c>
      <c r="AK25" s="141">
        <f>Step8!Z25</f>
        <v>143.37349387587963</v>
      </c>
      <c r="AL25" s="141">
        <f>Step8!AA25</f>
        <v>741.76592785443745</v>
      </c>
      <c r="AM25" s="141">
        <f>Step8!AB25</f>
        <v>586.0943455166597</v>
      </c>
      <c r="AN25" s="141">
        <f>Step8!AC25</f>
        <v>15204.337687553181</v>
      </c>
      <c r="AO25" s="141">
        <f>Step8!AD25</f>
        <v>88.758113168862025</v>
      </c>
      <c r="AP25" s="141">
        <f>Step8!AE25</f>
        <v>0.1634320309786953</v>
      </c>
      <c r="AQ25" s="141">
        <f>Step8!AF25</f>
        <v>78740.688999999998</v>
      </c>
      <c r="AR25" s="141">
        <f>Step8!AG25</f>
        <v>52818.894456986949</v>
      </c>
      <c r="AS25" s="141">
        <f>Step8!AH25</f>
        <v>52818.894456986949</v>
      </c>
      <c r="AT25" s="141">
        <f>Step8!AI25</f>
        <v>0</v>
      </c>
      <c r="AU25" s="141">
        <f>Step8!AJ25</f>
        <v>20188.498543013047</v>
      </c>
      <c r="AV25" s="141">
        <f>Step8!AK25</f>
        <v>0</v>
      </c>
      <c r="AW25" s="141">
        <f>Step8!AL25</f>
        <v>-105283.675</v>
      </c>
      <c r="AX25" s="141">
        <f>Step8!AM25</f>
        <v>16281.629000000003</v>
      </c>
      <c r="AY25" s="141">
        <f>Step8!AN25</f>
        <v>516.78899999999999</v>
      </c>
      <c r="AZ25" s="141">
        <f>Step8!AO25</f>
        <v>12731.066999999999</v>
      </c>
      <c r="BA25" s="141">
        <f>Step8!AP25</f>
        <v>2306.7730000000001</v>
      </c>
      <c r="BB25" s="141">
        <f>Step8!AQ25</f>
        <v>16547.591699074899</v>
      </c>
      <c r="BC25" s="141">
        <f>Step8!AR25</f>
        <v>1486.569</v>
      </c>
      <c r="BD25" s="141">
        <f>Step8!AS25</f>
        <v>2309.3200000000002</v>
      </c>
      <c r="BE25" s="141">
        <f>Step8!AT25</f>
        <v>6117.14</v>
      </c>
      <c r="BF25" s="141">
        <f>Step8!AU25</f>
        <v>14261.575999999999</v>
      </c>
      <c r="BG25" s="141">
        <f>Step8!AV25</f>
        <v>30907.031999999996</v>
      </c>
      <c r="BH25" s="141">
        <f>Step8!AW25</f>
        <v>49110.353999999985</v>
      </c>
      <c r="BI25" s="141">
        <f>Step8!AX25</f>
        <v>34208.651000000005</v>
      </c>
      <c r="BJ25" s="141">
        <f>Step8!AY25</f>
        <v>7607.076</v>
      </c>
      <c r="BK25" s="141">
        <f>Step8!AZ25</f>
        <v>1141.748</v>
      </c>
      <c r="BL25" s="141">
        <f>Step8!BA25</f>
        <v>62477.72</v>
      </c>
      <c r="BM25" s="141">
        <f>Step8!BB25</f>
        <v>120540.09299999999</v>
      </c>
      <c r="BN25" s="141">
        <f>Step8!BC25</f>
        <v>603.56499999999994</v>
      </c>
      <c r="BO25" s="141">
        <f>Step8!BD25</f>
        <v>71886.799000000014</v>
      </c>
      <c r="BP25" s="141">
        <f>Step8!BE25</f>
        <v>14162.569</v>
      </c>
      <c r="BQ25" s="141">
        <f>Step8!BF25</f>
        <v>7444.2049999999999</v>
      </c>
      <c r="BR25" s="141">
        <f>Step8!BG25</f>
        <v>23464.747300925104</v>
      </c>
      <c r="BS25" s="141">
        <f>Step8!$BH25*ShareStep9!C$11</f>
        <v>0</v>
      </c>
      <c r="BT25" s="141">
        <f>Step8!$BH25*ShareStep9!D$11</f>
        <v>0</v>
      </c>
      <c r="BU25" s="141">
        <f>Step8!$BH25*ShareStep9!E$11</f>
        <v>0</v>
      </c>
      <c r="BV25" s="141">
        <f>Step8!$BH25*ShareStep9!F$11</f>
        <v>0</v>
      </c>
      <c r="BW25" s="141">
        <f>Step8!$BH25*ShareStep9!G$11</f>
        <v>0</v>
      </c>
      <c r="BX25" s="141">
        <f>Step8!$BH25*ShareStep9!H$11</f>
        <v>0</v>
      </c>
      <c r="BY25" s="141">
        <f>Step8!$BH25*ShareStep9!I$11</f>
        <v>0</v>
      </c>
      <c r="BZ25" s="141">
        <f>Step8!$BH25*ShareStep9!J$11</f>
        <v>0</v>
      </c>
      <c r="CA25" s="141">
        <f>Step8!$BH25*ShareStep9!K$11</f>
        <v>13622.097543067426</v>
      </c>
      <c r="CB25" s="141">
        <f>Step8!$BH25*ShareStep9!L$11</f>
        <v>11527.581820905178</v>
      </c>
      <c r="CC25" s="141">
        <f>Step8!$BH25*ShareStep9!M$11</f>
        <v>2306.9888140866237</v>
      </c>
      <c r="CD25" s="141">
        <f>Step8!$BH25*ShareStep9!N$11</f>
        <v>53765.681821940772</v>
      </c>
      <c r="CE25" s="141">
        <f>Step8!BI25</f>
        <v>363423.54499999998</v>
      </c>
      <c r="CF25" s="141">
        <f>Step8!BJ25</f>
        <v>0</v>
      </c>
      <c r="CG25" s="141">
        <f>Step8!BK25</f>
        <v>0</v>
      </c>
      <c r="CH25" s="141">
        <f>Step8!BL25</f>
        <v>85857.846000000005</v>
      </c>
      <c r="CI25" s="141">
        <f>Step8!BM25</f>
        <v>2770.5259999999998</v>
      </c>
      <c r="CL25" s="141">
        <f t="shared" si="6"/>
        <v>966158.38099999994</v>
      </c>
      <c r="CM25" s="141">
        <f t="shared" si="0"/>
        <v>95505.182000000001</v>
      </c>
      <c r="CN25" s="309">
        <f t="shared" si="1"/>
        <v>-32276.282000000007</v>
      </c>
      <c r="CO25" s="141">
        <f t="shared" si="7"/>
        <v>1029387.2809999998</v>
      </c>
      <c r="CP25" s="141">
        <f t="shared" si="8"/>
        <v>1029387.281</v>
      </c>
      <c r="CQ25" s="141">
        <f t="shared" si="9"/>
        <v>577335.36399999994</v>
      </c>
      <c r="CR25" s="141">
        <f t="shared" si="10"/>
        <v>363423.54499999998</v>
      </c>
      <c r="CS25" s="141">
        <f t="shared" si="11"/>
        <v>0</v>
      </c>
      <c r="CT25" s="141">
        <f t="shared" si="11"/>
        <v>85857.846000000005</v>
      </c>
      <c r="CU25" s="141">
        <f t="shared" si="11"/>
        <v>2770.5259999999998</v>
      </c>
      <c r="CX25" s="310">
        <f t="shared" si="12"/>
        <v>0</v>
      </c>
      <c r="CZ25" s="141">
        <f t="shared" si="2"/>
        <v>92799.530000000028</v>
      </c>
      <c r="DA25" s="141">
        <f t="shared" si="3"/>
        <v>-32778.986000000004</v>
      </c>
      <c r="DB25" s="141">
        <f t="shared" si="4"/>
        <v>-1257.875</v>
      </c>
    </row>
    <row r="26" spans="2:106">
      <c r="B26" s="211" t="str">
        <v>Gas supply by pipeline to final consumer</v>
      </c>
      <c r="C26" s="141">
        <f>Step8!C26</f>
        <v>0</v>
      </c>
      <c r="D26" s="141">
        <f>Step8!D26</f>
        <v>0</v>
      </c>
      <c r="E26" s="141">
        <f>Step8!E26</f>
        <v>894.41935999999964</v>
      </c>
      <c r="F26" s="141">
        <f>Step8!F26</f>
        <v>0.14454</v>
      </c>
      <c r="G26" s="141">
        <f>Step8!G26</f>
        <v>2269.5210899999997</v>
      </c>
      <c r="H26" s="141">
        <f>Step8!H26</f>
        <v>0</v>
      </c>
      <c r="I26" s="141">
        <f>Step8!I26</f>
        <v>2.2630000000000001E-2</v>
      </c>
      <c r="J26" s="141">
        <f>Step8!J26</f>
        <v>46.468880000000006</v>
      </c>
      <c r="K26" s="141">
        <f>Step8!K26</f>
        <v>0</v>
      </c>
      <c r="L26" s="141">
        <f>Step8!L26</f>
        <v>0</v>
      </c>
      <c r="M26" s="141">
        <f>Step8!M26</f>
        <v>401.78250999999995</v>
      </c>
      <c r="N26" s="141">
        <f>Step8!N26</f>
        <v>0</v>
      </c>
      <c r="O26" s="141">
        <f>Step8!O26</f>
        <v>0</v>
      </c>
      <c r="P26" s="141">
        <f>Step8!P26</f>
        <v>0</v>
      </c>
      <c r="Q26" s="141">
        <f>Step8!Q26</f>
        <v>0</v>
      </c>
      <c r="R26" s="141">
        <f>Step8!R26</f>
        <v>0</v>
      </c>
      <c r="S26" s="141">
        <f>Step8!S26</f>
        <v>0</v>
      </c>
      <c r="T26" s="141">
        <f>Step8!T26</f>
        <v>776.19075000000009</v>
      </c>
      <c r="U26" s="141">
        <f>Step8!U26</f>
        <v>0</v>
      </c>
      <c r="V26" s="141">
        <f>Step8!V26</f>
        <v>2.4820000000000002E-2</v>
      </c>
      <c r="W26" s="141">
        <f>Step8!W26</f>
        <v>277545.25413288421</v>
      </c>
      <c r="X26" s="141">
        <f>Step8!$X26*ShareStep9!C$9</f>
        <v>0</v>
      </c>
      <c r="Y26" s="141">
        <f>Step8!$X26*ShareStep9!D$9</f>
        <v>0</v>
      </c>
      <c r="Z26" s="141">
        <f>Step8!$X26*ShareStep9!E$9</f>
        <v>0</v>
      </c>
      <c r="AA26" s="141">
        <f>Step8!$X26*ShareStep9!F$9</f>
        <v>0</v>
      </c>
      <c r="AB26" s="141">
        <f>Step8!$X26*ShareStep9!G$9</f>
        <v>0</v>
      </c>
      <c r="AC26" s="141">
        <f>Step8!$X26*ShareStep9!H$9</f>
        <v>0</v>
      </c>
      <c r="AD26" s="141">
        <f>Step8!$X26*ShareStep9!I$9</f>
        <v>0</v>
      </c>
      <c r="AE26" s="141">
        <f>Step8!$X26*ShareStep9!J$9</f>
        <v>0</v>
      </c>
      <c r="AF26" s="141">
        <f>Step8!$X26*ShareStep9!K$9</f>
        <v>0</v>
      </c>
      <c r="AG26" s="141">
        <f>Step8!$X26*ShareStep9!L$9</f>
        <v>0</v>
      </c>
      <c r="AH26" s="141">
        <f>Step8!$X26*ShareStep9!M$9</f>
        <v>0</v>
      </c>
      <c r="AI26" s="141">
        <f>Step8!$X26*ShareStep9!N$9</f>
        <v>0</v>
      </c>
      <c r="AJ26" s="141">
        <f t="shared" si="5"/>
        <v>281933.82871288422</v>
      </c>
      <c r="AK26" s="141">
        <f>Step8!Z26</f>
        <v>218.71045400932047</v>
      </c>
      <c r="AL26" s="141">
        <f>Step8!AA26</f>
        <v>1131.5338593208537</v>
      </c>
      <c r="AM26" s="141">
        <f>Step8!AB26</f>
        <v>894.06316980191355</v>
      </c>
      <c r="AN26" s="141">
        <f>Step8!AC26</f>
        <v>23193.600913670813</v>
      </c>
      <c r="AO26" s="141">
        <f>Step8!AD26</f>
        <v>135.39690429095614</v>
      </c>
      <c r="AP26" s="141">
        <f>Step8!AE26</f>
        <v>0.24930893939126642</v>
      </c>
      <c r="AQ26" s="141">
        <f>Step8!AF26</f>
        <v>61600.160440844324</v>
      </c>
      <c r="AR26" s="141">
        <f>Step8!AG26</f>
        <v>12157.054509960633</v>
      </c>
      <c r="AS26" s="141">
        <f>Step8!AH26</f>
        <v>12157.054509960633</v>
      </c>
      <c r="AT26" s="141">
        <f>Step8!AI26</f>
        <v>0</v>
      </c>
      <c r="AU26" s="141">
        <f>Step8!AJ26</f>
        <v>885.90198888622581</v>
      </c>
      <c r="AV26" s="141">
        <f>Step8!AK26</f>
        <v>0</v>
      </c>
      <c r="AW26" s="141">
        <f>Step8!AL26</f>
        <v>0</v>
      </c>
      <c r="AX26" s="141">
        <f>Step8!AM26</f>
        <v>105.40981000000001</v>
      </c>
      <c r="AY26" s="141">
        <f>Step8!AN26</f>
        <v>0</v>
      </c>
      <c r="AZ26" s="141">
        <f>Step8!AO26</f>
        <v>16378.579300000003</v>
      </c>
      <c r="BA26" s="141">
        <f>Step8!AP26</f>
        <v>2402.1416499999996</v>
      </c>
      <c r="BB26" s="141">
        <f>Step8!AQ26</f>
        <v>46995.831561080558</v>
      </c>
      <c r="BC26" s="141">
        <f>Step8!AR26</f>
        <v>35.202060000000003</v>
      </c>
      <c r="BD26" s="141">
        <f>Step8!AS26</f>
        <v>2090.39077</v>
      </c>
      <c r="BE26" s="141">
        <f>Step8!AT26</f>
        <v>2974.2251299999994</v>
      </c>
      <c r="BF26" s="141">
        <f>Step8!AU26</f>
        <v>11665.13501</v>
      </c>
      <c r="BG26" s="141">
        <f>Step8!AV26</f>
        <v>1834.8579199999999</v>
      </c>
      <c r="BH26" s="141">
        <f>Step8!AW26</f>
        <v>15751.618069999993</v>
      </c>
      <c r="BI26" s="141">
        <f>Step8!AX26</f>
        <v>5.9933000000000005</v>
      </c>
      <c r="BJ26" s="141">
        <f>Step8!AY26</f>
        <v>0</v>
      </c>
      <c r="BK26" s="141">
        <f>Step8!AZ26</f>
        <v>2.27468</v>
      </c>
      <c r="BL26" s="141">
        <f>Step8!BA26</f>
        <v>3606.7139199999997</v>
      </c>
      <c r="BM26" s="141">
        <f>Step8!BB26</f>
        <v>5017.0885199999993</v>
      </c>
      <c r="BN26" s="141">
        <f>Step8!BC26</f>
        <v>66.356269999999995</v>
      </c>
      <c r="BO26" s="141">
        <f>Step8!BD26</f>
        <v>8269.7860200000014</v>
      </c>
      <c r="BP26" s="141">
        <f>Step8!BE26</f>
        <v>1517.2006099999999</v>
      </c>
      <c r="BQ26" s="141">
        <f>Step8!BF26</f>
        <v>45613.42366</v>
      </c>
      <c r="BR26" s="141">
        <f>Step8!BG26</f>
        <v>4967.8949489194347</v>
      </c>
      <c r="BS26" s="141">
        <f>Step8!$BH26*ShareStep9!C$12</f>
        <v>0</v>
      </c>
      <c r="BT26" s="141">
        <f>Step8!$BH26*ShareStep9!D$12</f>
        <v>0</v>
      </c>
      <c r="BU26" s="141">
        <f>Step8!$BH26*ShareStep9!E$12</f>
        <v>0</v>
      </c>
      <c r="BV26" s="141">
        <f>Step8!$BH26*ShareStep9!F$12</f>
        <v>0</v>
      </c>
      <c r="BW26" s="141">
        <f>Step8!$BH26*ShareStep9!G$12</f>
        <v>597.04560915754962</v>
      </c>
      <c r="BX26" s="141">
        <f>Step8!$BH26*ShareStep9!H$12</f>
        <v>0</v>
      </c>
      <c r="BY26" s="141">
        <f>Step8!$BH26*ShareStep9!I$12</f>
        <v>0</v>
      </c>
      <c r="BZ26" s="141">
        <f>Step8!$BH26*ShareStep9!J$12</f>
        <v>0</v>
      </c>
      <c r="CA26" s="141">
        <f>Step8!$BH26*ShareStep9!K$12</f>
        <v>0</v>
      </c>
      <c r="CB26" s="141">
        <f>Step8!$BH26*ShareStep9!L$12</f>
        <v>27043.435610842447</v>
      </c>
      <c r="CC26" s="141">
        <f>Step8!$BH26*ShareStep9!M$12</f>
        <v>0</v>
      </c>
      <c r="CD26" s="141">
        <f>Step8!$BH26*ShareStep9!N$12</f>
        <v>0</v>
      </c>
      <c r="CE26" s="141">
        <f>Step8!BI26</f>
        <v>141885.45887173919</v>
      </c>
      <c r="CF26" s="141">
        <f>Step8!BJ26</f>
        <v>0</v>
      </c>
      <c r="CG26" s="141">
        <f>Step8!BK26</f>
        <v>0</v>
      </c>
      <c r="CH26" s="141">
        <f>Step8!BL26</f>
        <v>37377.434026086965</v>
      </c>
      <c r="CI26" s="141">
        <f>Step8!BM26</f>
        <v>5947.0029347826103</v>
      </c>
      <c r="CL26" s="141">
        <f t="shared" si="6"/>
        <v>281933.82871288422</v>
      </c>
      <c r="CM26" s="141">
        <f t="shared" si="0"/>
        <v>87173.715050877567</v>
      </c>
      <c r="CN26" s="309">
        <f t="shared" si="1"/>
        <v>13042.956498846859</v>
      </c>
      <c r="CO26" s="141">
        <f t="shared" si="7"/>
        <v>382150.50026260864</v>
      </c>
      <c r="CP26" s="141">
        <f t="shared" si="8"/>
        <v>382150.50026260869</v>
      </c>
      <c r="CQ26" s="141">
        <f t="shared" si="9"/>
        <v>196940.60443000001</v>
      </c>
      <c r="CR26" s="141">
        <f t="shared" si="10"/>
        <v>141885.45887173919</v>
      </c>
      <c r="CS26" s="141">
        <f t="shared" si="11"/>
        <v>0</v>
      </c>
      <c r="CT26" s="141">
        <f t="shared" si="11"/>
        <v>37377.434026086965</v>
      </c>
      <c r="CU26" s="141">
        <f t="shared" si="11"/>
        <v>5947.0029347826103</v>
      </c>
      <c r="CX26" s="310">
        <f>CO26-CP26</f>
        <v>0</v>
      </c>
      <c r="CZ26" s="141">
        <f t="shared" si="2"/>
        <v>11363.349342608853</v>
      </c>
      <c r="DA26" s="141">
        <f t="shared" si="3"/>
        <v>-122053.94799826888</v>
      </c>
      <c r="DB26" s="141">
        <f t="shared" si="4"/>
        <v>-137655.43039711574</v>
      </c>
    </row>
    <row r="27" spans="2:106" ht="16.5">
      <c r="B27" s="211" t="str">
        <v>Electricity generation, trasmission and distribution</v>
      </c>
      <c r="C27" s="141">
        <f>Step8!C27</f>
        <v>0</v>
      </c>
      <c r="D27" s="141">
        <f>Step8!D27</f>
        <v>0</v>
      </c>
      <c r="E27" s="141">
        <f>Step8!E27</f>
        <v>0</v>
      </c>
      <c r="F27" s="141">
        <f>Step8!F27</f>
        <v>0</v>
      </c>
      <c r="G27" s="141">
        <f>Step8!G27</f>
        <v>0</v>
      </c>
      <c r="H27" s="141">
        <f>Step8!H27</f>
        <v>0</v>
      </c>
      <c r="I27" s="141">
        <f>Step8!I27</f>
        <v>0</v>
      </c>
      <c r="J27" s="141">
        <f>Step8!J27</f>
        <v>0</v>
      </c>
      <c r="K27" s="141">
        <f>Step8!K27</f>
        <v>0</v>
      </c>
      <c r="L27" s="141">
        <f>Step8!L27</f>
        <v>0</v>
      </c>
      <c r="M27" s="141">
        <f>Step8!M27</f>
        <v>0</v>
      </c>
      <c r="N27" s="141">
        <f>Step8!N27</f>
        <v>0</v>
      </c>
      <c r="O27" s="141">
        <f>Step8!O27</f>
        <v>0</v>
      </c>
      <c r="P27" s="141">
        <f>Step8!P27</f>
        <v>0</v>
      </c>
      <c r="Q27" s="141">
        <f>Step8!Q27</f>
        <v>0</v>
      </c>
      <c r="R27" s="141">
        <f>Step8!R27</f>
        <v>0</v>
      </c>
      <c r="S27" s="141">
        <f>Step8!S27</f>
        <v>0</v>
      </c>
      <c r="T27" s="141">
        <f>Step8!T27</f>
        <v>0</v>
      </c>
      <c r="U27" s="141">
        <f>Step8!U27</f>
        <v>0</v>
      </c>
      <c r="V27" s="141">
        <f>Step8!V27</f>
        <v>0</v>
      </c>
      <c r="W27" s="141">
        <f>Step8!W27</f>
        <v>0</v>
      </c>
      <c r="X27" s="141">
        <f>Step8!$X27*ShareStep9!C$9</f>
        <v>38008.213867377148</v>
      </c>
      <c r="Y27" s="141">
        <f>Step8!$X27*ShareStep9!D$9</f>
        <v>3506.7341712123139</v>
      </c>
      <c r="Z27" s="141">
        <f>Step8!$X27*ShareStep9!E$9</f>
        <v>5466.7756893798851</v>
      </c>
      <c r="AA27" s="141">
        <f>Step8!$X27*ShareStep9!F$9</f>
        <v>34.22733299430557</v>
      </c>
      <c r="AB27" s="141">
        <f>Step8!$X27*ShareStep9!G$9</f>
        <v>2131.1536827664672</v>
      </c>
      <c r="AC27" s="141">
        <f>Step8!$X27*ShareStep9!H$9</f>
        <v>2086.0849230785216</v>
      </c>
      <c r="AD27" s="141">
        <f>Step8!$X27*ShareStep9!I$9</f>
        <v>0.74405788291629416</v>
      </c>
      <c r="AE27" s="141">
        <f>Step8!$X27*ShareStep9!J$9</f>
        <v>14100.027132766543</v>
      </c>
      <c r="AF27" s="141">
        <f>Step8!$X27*ShareStep9!K$9</f>
        <v>33496.554244126484</v>
      </c>
      <c r="AG27" s="141">
        <f>Step8!$X27*ShareStep9!L$9</f>
        <v>181566.92372825454</v>
      </c>
      <c r="AH27" s="141">
        <f>Step8!$X27*ShareStep9!M$9</f>
        <v>4101.7263607248142</v>
      </c>
      <c r="AI27" s="141">
        <f>Step8!$X27*ShareStep9!N$9</f>
        <v>78068.599809436069</v>
      </c>
      <c r="AJ27" s="141">
        <f t="shared" si="5"/>
        <v>362567.76500000001</v>
      </c>
      <c r="AK27" s="141">
        <f>Step8!Z27</f>
        <v>0</v>
      </c>
      <c r="AL27" s="141">
        <f>Step8!AA27</f>
        <v>0</v>
      </c>
      <c r="AM27" s="141">
        <f>Step8!AB27</f>
        <v>0</v>
      </c>
      <c r="AN27" s="141">
        <f>Step8!AC27</f>
        <v>0</v>
      </c>
      <c r="AO27" s="141">
        <f>Step8!AD27</f>
        <v>0</v>
      </c>
      <c r="AP27" s="141">
        <f>Step8!AE27</f>
        <v>0</v>
      </c>
      <c r="AQ27" s="141">
        <f>Step8!AF27</f>
        <v>0</v>
      </c>
      <c r="AR27" s="141">
        <f>Step8!AG27</f>
        <v>11362.239928889467</v>
      </c>
      <c r="AS27" s="141">
        <f>Step8!AH27</f>
        <v>11362.239928889467</v>
      </c>
      <c r="AT27" s="141">
        <f>Step8!AI27</f>
        <v>0</v>
      </c>
      <c r="AU27" s="141">
        <f>Step8!AJ27</f>
        <v>4062.1070711105331</v>
      </c>
      <c r="AV27" s="141">
        <f>Step8!AK27</f>
        <v>0</v>
      </c>
      <c r="AW27" s="141">
        <f>Step8!AL27</f>
        <v>-57286.783000000003</v>
      </c>
      <c r="AX27" s="141">
        <f>Step8!AM27</f>
        <v>2860.46</v>
      </c>
      <c r="AY27" s="141">
        <f>Step8!AN27</f>
        <v>141.48400000000001</v>
      </c>
      <c r="AZ27" s="141">
        <f>Step8!AO27</f>
        <v>26809.036</v>
      </c>
      <c r="BA27" s="141">
        <f>Step8!AP27</f>
        <v>5691.4509999999991</v>
      </c>
      <c r="BB27" s="141">
        <f>Step8!AQ27</f>
        <v>6390.6137120608719</v>
      </c>
      <c r="BC27" s="141">
        <f>Step8!AR27</f>
        <v>11459.716</v>
      </c>
      <c r="BD27" s="141">
        <f>Step8!AS27</f>
        <v>6369.0559999999996</v>
      </c>
      <c r="BE27" s="141">
        <f>Step8!AT27</f>
        <v>29556.031999999992</v>
      </c>
      <c r="BF27" s="141">
        <f>Step8!AU27</f>
        <v>1702.8230000000001</v>
      </c>
      <c r="BG27" s="141">
        <f>Step8!AV27</f>
        <v>1634.4839999999999</v>
      </c>
      <c r="BH27" s="141">
        <f>Step8!AW27</f>
        <v>77773.725999999981</v>
      </c>
      <c r="BI27" s="141">
        <f>Step8!AX27</f>
        <v>728.29300000000001</v>
      </c>
      <c r="BJ27" s="141">
        <f>Step8!AY27</f>
        <v>39.372</v>
      </c>
      <c r="BK27" s="141">
        <f>Step8!AZ27</f>
        <v>104.24799999999999</v>
      </c>
      <c r="BL27" s="141">
        <f>Step8!BA27</f>
        <v>1340.5</v>
      </c>
      <c r="BM27" s="141">
        <f>Step8!BB27</f>
        <v>1718.752</v>
      </c>
      <c r="BN27" s="141">
        <f>Step8!BC27</f>
        <v>168.89699999999999</v>
      </c>
      <c r="BO27" s="141">
        <f>Step8!BD27</f>
        <v>85005.48900000006</v>
      </c>
      <c r="BP27" s="141">
        <f>Step8!BE27</f>
        <v>14479.469000000001</v>
      </c>
      <c r="BQ27" s="141">
        <f>Step8!BF27</f>
        <v>755.84900000000005</v>
      </c>
      <c r="BR27" s="141">
        <f>Step8!BG27</f>
        <v>2073.0182879391282</v>
      </c>
      <c r="BS27" s="141">
        <f>Step8!$BH27*ShareStep9!C9</f>
        <v>145.30534232329231</v>
      </c>
      <c r="BT27" s="141">
        <f>Step8!$BH27*ShareStep9!D9</f>
        <v>13.406239266142986</v>
      </c>
      <c r="BU27" s="141">
        <f>Step8!$BH27*ShareStep9!E9</f>
        <v>20.899474932490758</v>
      </c>
      <c r="BV27" s="141">
        <f>Step8!$BH27*ShareStep9!F9</f>
        <v>0.13085104064360209</v>
      </c>
      <c r="BW27" s="141">
        <f>Step8!$BH27*ShareStep9!G9</f>
        <v>8.1473972046794323</v>
      </c>
      <c r="BX27" s="141">
        <f>Step8!$BH27*ShareStep9!H9</f>
        <v>7.9750994066983489</v>
      </c>
      <c r="BY27" s="141">
        <f>Step8!$BH27*ShareStep9!I9</f>
        <v>2.844532125680681E-3</v>
      </c>
      <c r="BZ27" s="141">
        <f>Step8!$BH27*ShareStep9!J9</f>
        <v>53.904381732940799</v>
      </c>
      <c r="CA27" s="141">
        <f>Step8!$BH27*ShareStep9!K9</f>
        <v>128.05727462166072</v>
      </c>
      <c r="CB27" s="141">
        <f>Step8!$BH27*ShareStep9!L9</f>
        <v>694.13006617408109</v>
      </c>
      <c r="CC27" s="141">
        <f>Step8!$BH27*ShareStep9!M9</f>
        <v>15.680893478479044</v>
      </c>
      <c r="CD27" s="141">
        <f>Step8!$BH27*ShareStep9!N9</f>
        <v>298.45613528676517</v>
      </c>
      <c r="CE27" s="141">
        <f>Step8!BI27</f>
        <v>37854.733</v>
      </c>
      <c r="CF27" s="141">
        <f>Step8!BJ27</f>
        <v>0</v>
      </c>
      <c r="CG27" s="141">
        <f>Step8!BK27</f>
        <v>0</v>
      </c>
      <c r="CH27" s="141">
        <f>Step8!BL27</f>
        <v>4661.7309999999998</v>
      </c>
      <c r="CI27" s="141">
        <f>Step8!BM27</f>
        <v>0</v>
      </c>
      <c r="CL27" s="141">
        <f t="shared" si="6"/>
        <v>362567.76500000001</v>
      </c>
      <c r="CM27" s="141">
        <f t="shared" si="0"/>
        <v>0</v>
      </c>
      <c r="CN27" s="309">
        <f t="shared" si="1"/>
        <v>-41862.436000000002</v>
      </c>
      <c r="CO27" s="141">
        <f t="shared" si="7"/>
        <v>320705.32900000003</v>
      </c>
      <c r="CP27" s="141">
        <f t="shared" si="8"/>
        <v>320705.32900000003</v>
      </c>
      <c r="CQ27" s="141">
        <f t="shared" si="9"/>
        <v>278188.86500000005</v>
      </c>
      <c r="CR27" s="141">
        <f t="shared" si="10"/>
        <v>37854.733</v>
      </c>
      <c r="CS27" s="141">
        <f t="shared" si="11"/>
        <v>0</v>
      </c>
      <c r="CT27" s="141">
        <f t="shared" si="11"/>
        <v>4661.7309999999998</v>
      </c>
      <c r="CU27" s="141">
        <f t="shared" si="11"/>
        <v>0</v>
      </c>
      <c r="CX27" s="310">
        <f t="shared" si="12"/>
        <v>0</v>
      </c>
      <c r="CZ27" s="141">
        <f t="shared" si="2"/>
        <v>41483.531000000003</v>
      </c>
      <c r="DA27" s="141">
        <f t="shared" si="3"/>
        <v>41483.530999999959</v>
      </c>
      <c r="DB27" s="141">
        <f t="shared" si="4"/>
        <v>83333.614999999962</v>
      </c>
    </row>
    <row r="28" spans="2:106" s="312" customFormat="1">
      <c r="B28" s="140" t="s">
        <v>536</v>
      </c>
      <c r="C28" s="172">
        <f>SUM(C6:C27)</f>
        <v>787437.35400000005</v>
      </c>
      <c r="D28" s="172">
        <f t="shared" ref="D28:R28" si="13">SUM(D6:D27)</f>
        <v>23273.422000000002</v>
      </c>
      <c r="E28" s="172">
        <f t="shared" si="13"/>
        <v>1940344.7450000001</v>
      </c>
      <c r="F28" s="172">
        <f t="shared" si="13"/>
        <v>234631.09600000002</v>
      </c>
      <c r="G28" s="172">
        <f t="shared" si="13"/>
        <v>594603.82186711556</v>
      </c>
      <c r="H28" s="172">
        <f t="shared" si="13"/>
        <v>100937.85100000001</v>
      </c>
      <c r="I28" s="172">
        <f t="shared" si="13"/>
        <v>167152.59599999999</v>
      </c>
      <c r="J28" s="172">
        <f t="shared" si="13"/>
        <v>3539932.81</v>
      </c>
      <c r="K28" s="172">
        <f t="shared" si="13"/>
        <v>1032962.3149999999</v>
      </c>
      <c r="L28" s="172">
        <f t="shared" si="13"/>
        <v>2094901.62</v>
      </c>
      <c r="M28" s="172">
        <f t="shared" si="13"/>
        <v>2345245.8650000002</v>
      </c>
      <c r="N28" s="172">
        <f t="shared" si="13"/>
        <v>132847.606</v>
      </c>
      <c r="O28" s="172">
        <f t="shared" si="13"/>
        <v>40553.185000000005</v>
      </c>
      <c r="P28" s="172">
        <f t="shared" si="13"/>
        <v>42052.335999999996</v>
      </c>
      <c r="Q28" s="172">
        <f t="shared" si="13"/>
        <v>776504.52899999998</v>
      </c>
      <c r="R28" s="172">
        <f t="shared" si="13"/>
        <v>615691.11500000011</v>
      </c>
      <c r="S28" s="172">
        <f>SUM(S6:S27)</f>
        <v>16798.201000000001</v>
      </c>
      <c r="T28" s="172">
        <f t="shared" ref="T28:CI28" si="14">SUM(T6:T27)</f>
        <v>10597164.954000002</v>
      </c>
      <c r="U28" s="172">
        <f t="shared" si="14"/>
        <v>952004.77600000007</v>
      </c>
      <c r="V28" s="172">
        <f t="shared" si="14"/>
        <v>967286.46600000001</v>
      </c>
      <c r="W28" s="172">
        <f t="shared" si="14"/>
        <v>277548.12513288419</v>
      </c>
      <c r="X28" s="172">
        <f t="shared" si="14"/>
        <v>38029.753420688874</v>
      </c>
      <c r="Y28" s="172">
        <f t="shared" si="14"/>
        <v>3508.7214650087135</v>
      </c>
      <c r="Z28" s="172">
        <f t="shared" si="14"/>
        <v>5469.8737540986194</v>
      </c>
      <c r="AA28" s="172">
        <f t="shared" si="14"/>
        <v>34.246729892731828</v>
      </c>
      <c r="AB28" s="172">
        <f t="shared" si="14"/>
        <v>2132.3614242963795</v>
      </c>
      <c r="AC28" s="172">
        <f t="shared" si="14"/>
        <v>2087.2671237883528</v>
      </c>
      <c r="AD28" s="172">
        <f t="shared" si="14"/>
        <v>0.74447954636230629</v>
      </c>
      <c r="AE28" s="172">
        <f t="shared" si="14"/>
        <v>14108.017728883022</v>
      </c>
      <c r="AF28" s="172">
        <f t="shared" si="14"/>
        <v>33515.537004495542</v>
      </c>
      <c r="AG28" s="172">
        <f t="shared" si="14"/>
        <v>181669.81912994158</v>
      </c>
      <c r="AH28" s="172">
        <f t="shared" si="14"/>
        <v>4104.0508412680256</v>
      </c>
      <c r="AI28" s="172">
        <f t="shared" si="14"/>
        <v>78112.841898091807</v>
      </c>
      <c r="AJ28" s="172">
        <f>SUM(C28:AI28)</f>
        <v>27642648.024000004</v>
      </c>
      <c r="AK28" s="172">
        <f t="shared" si="14"/>
        <v>-1990.4184730578136</v>
      </c>
      <c r="AL28" s="172">
        <f t="shared" si="14"/>
        <v>-10297.751457214974</v>
      </c>
      <c r="AM28" s="172">
        <f t="shared" si="14"/>
        <v>-8136.6016879033887</v>
      </c>
      <c r="AN28" s="172">
        <f t="shared" si="14"/>
        <v>-211078.02973758912</v>
      </c>
      <c r="AO28" s="172">
        <f t="shared" si="14"/>
        <v>-1232.2067580915686</v>
      </c>
      <c r="AP28" s="172">
        <f t="shared" si="14"/>
        <v>-2.268886143145588</v>
      </c>
      <c r="AQ28" s="172">
        <f t="shared" si="14"/>
        <v>-974578.53599999973</v>
      </c>
      <c r="AR28" s="172">
        <f t="shared" si="14"/>
        <v>582527.7446864685</v>
      </c>
      <c r="AS28" s="172">
        <f t="shared" si="14"/>
        <v>582527.7446864685</v>
      </c>
      <c r="AT28" s="172">
        <f t="shared" si="14"/>
        <v>0</v>
      </c>
      <c r="AU28" s="172">
        <f t="shared" si="14"/>
        <v>25136.507603009806</v>
      </c>
      <c r="AV28" s="172">
        <f t="shared" si="14"/>
        <v>77750.077710521582</v>
      </c>
      <c r="AW28" s="172">
        <f t="shared" si="14"/>
        <v>-172875.57700000002</v>
      </c>
      <c r="AX28" s="172">
        <f t="shared" si="14"/>
        <v>223741.02699999997</v>
      </c>
      <c r="AY28" s="172">
        <f t="shared" si="14"/>
        <v>3645.4439999999991</v>
      </c>
      <c r="AZ28" s="172">
        <f t="shared" si="14"/>
        <v>949822.62600000005</v>
      </c>
      <c r="BA28" s="172">
        <f t="shared" si="14"/>
        <v>101997.75</v>
      </c>
      <c r="BB28" s="172">
        <f t="shared" si="14"/>
        <v>228256.27462913224</v>
      </c>
      <c r="BC28" s="172">
        <f t="shared" si="14"/>
        <v>74243.453999999998</v>
      </c>
      <c r="BD28" s="172">
        <f t="shared" si="14"/>
        <v>61947.320999999989</v>
      </c>
      <c r="BE28" s="172">
        <f t="shared" si="14"/>
        <v>840757.30100000009</v>
      </c>
      <c r="BF28" s="172">
        <f t="shared" si="14"/>
        <v>92857.88400000002</v>
      </c>
      <c r="BG28" s="172">
        <f t="shared" si="14"/>
        <v>651624.02100000007</v>
      </c>
      <c r="BH28" s="172">
        <f t="shared" si="14"/>
        <v>935555.92800000007</v>
      </c>
      <c r="BI28" s="172">
        <f t="shared" si="14"/>
        <v>78053.676999999996</v>
      </c>
      <c r="BJ28" s="172">
        <f t="shared" si="14"/>
        <v>17636.198</v>
      </c>
      <c r="BK28" s="172">
        <f t="shared" si="14"/>
        <v>11851.186</v>
      </c>
      <c r="BL28" s="172">
        <f t="shared" si="14"/>
        <v>145968.02000000002</v>
      </c>
      <c r="BM28" s="172">
        <f t="shared" si="14"/>
        <v>193300.628</v>
      </c>
      <c r="BN28" s="172">
        <f t="shared" si="14"/>
        <v>6005.8959999999997</v>
      </c>
      <c r="BO28" s="172">
        <f t="shared" si="14"/>
        <v>1864000.5919999997</v>
      </c>
      <c r="BP28" s="172">
        <f t="shared" si="14"/>
        <v>241255.44099999999</v>
      </c>
      <c r="BQ28" s="172">
        <f t="shared" si="14"/>
        <v>532529.348</v>
      </c>
      <c r="BR28" s="172">
        <f t="shared" si="14"/>
        <v>117162.29137086778</v>
      </c>
      <c r="BS28" s="172">
        <f>SUM(BS6:BS27)</f>
        <v>3181.0900340599806</v>
      </c>
      <c r="BT28" s="172">
        <f t="shared" ref="BT28:CD28" si="15">SUM(BT6:BT27)</f>
        <v>305.88476247396369</v>
      </c>
      <c r="BU28" s="172">
        <f t="shared" si="15"/>
        <v>767.07721449067083</v>
      </c>
      <c r="BV28" s="172">
        <f t="shared" si="15"/>
        <v>2.0664385597723576</v>
      </c>
      <c r="BW28" s="172">
        <f t="shared" si="15"/>
        <v>688.37919773756607</v>
      </c>
      <c r="BX28" s="172">
        <f t="shared" si="15"/>
        <v>162.84691501376813</v>
      </c>
      <c r="BY28" s="172">
        <f t="shared" si="15"/>
        <v>5.137681906423204E-2</v>
      </c>
      <c r="BZ28" s="172">
        <f t="shared" si="15"/>
        <v>1641.2535464806074</v>
      </c>
      <c r="CA28" s="172">
        <f t="shared" si="15"/>
        <v>17115.567451450948</v>
      </c>
      <c r="CB28" s="172">
        <f t="shared" si="15"/>
        <v>55914.814600339349</v>
      </c>
      <c r="CC28" s="172">
        <f t="shared" si="15"/>
        <v>2589.7525844154115</v>
      </c>
      <c r="CD28" s="172">
        <f t="shared" si="15"/>
        <v>58386.167878158907</v>
      </c>
      <c r="CE28" s="172">
        <f t="shared" si="14"/>
        <v>9750935.7110000011</v>
      </c>
      <c r="CF28" s="172">
        <f t="shared" si="14"/>
        <v>1986054.392</v>
      </c>
      <c r="CG28" s="172">
        <f t="shared" si="14"/>
        <v>2656317.753</v>
      </c>
      <c r="CH28" s="172">
        <f t="shared" si="14"/>
        <v>4915878.0669999989</v>
      </c>
      <c r="CI28" s="172">
        <f t="shared" si="14"/>
        <v>125717.78099999999</v>
      </c>
      <c r="CL28" s="172"/>
      <c r="CM28" s="172"/>
      <c r="CN28" s="172"/>
      <c r="CO28" s="172"/>
      <c r="CP28" s="172"/>
      <c r="CQ28" s="172"/>
      <c r="CR28" s="172"/>
      <c r="CS28" s="172"/>
      <c r="CT28" s="172"/>
      <c r="CU28" s="172"/>
      <c r="CX28" s="310"/>
      <c r="CZ28" s="172">
        <f>SUM(CZ6:CZ27)</f>
        <v>16277187.078</v>
      </c>
      <c r="DA28" s="172">
        <f t="shared" ref="DA28:DB28" si="16">SUM(DA6:DA27)</f>
        <v>16277187.078000003</v>
      </c>
      <c r="DB28" s="172">
        <f t="shared" si="16"/>
        <v>15642619.845000003</v>
      </c>
    </row>
    <row r="29" spans="2:106" ht="15" customHeight="1">
      <c r="B29" s="313" t="s">
        <v>1204</v>
      </c>
      <c r="C29" s="141">
        <f t="shared" ref="C29:W29" si="17">AX28+Q73</f>
        <v>294545.93899999995</v>
      </c>
      <c r="D29" s="141">
        <f t="shared" si="17"/>
        <v>5259.1429999999991</v>
      </c>
      <c r="E29" s="141">
        <f t="shared" si="17"/>
        <v>1201666.8600000001</v>
      </c>
      <c r="F29" s="141">
        <f t="shared" si="17"/>
        <v>171437.26799999998</v>
      </c>
      <c r="G29" s="141">
        <f t="shared" si="17"/>
        <v>433123.5296021679</v>
      </c>
      <c r="H29" s="141">
        <f t="shared" si="17"/>
        <v>79976.59</v>
      </c>
      <c r="I29" s="141">
        <f t="shared" si="17"/>
        <v>96322.617999999988</v>
      </c>
      <c r="J29" s="141">
        <f t="shared" si="17"/>
        <v>2741638.35</v>
      </c>
      <c r="K29" s="141">
        <f t="shared" si="17"/>
        <v>139866.44300000003</v>
      </c>
      <c r="L29" s="141">
        <f t="shared" si="17"/>
        <v>884205.29700000002</v>
      </c>
      <c r="M29" s="141">
        <f t="shared" si="17"/>
        <v>1494137.2450000001</v>
      </c>
      <c r="N29" s="141">
        <f t="shared" si="17"/>
        <v>89565.008000000002</v>
      </c>
      <c r="O29" s="141">
        <f t="shared" si="17"/>
        <v>20594.341</v>
      </c>
      <c r="P29" s="141">
        <f t="shared" si="17"/>
        <v>16971.589</v>
      </c>
      <c r="Q29" s="141">
        <f t="shared" si="17"/>
        <v>261452.37100000001</v>
      </c>
      <c r="R29" s="141">
        <f t="shared" si="17"/>
        <v>248278.85399999999</v>
      </c>
      <c r="S29" s="141">
        <f t="shared" si="17"/>
        <v>6934.1769999999997</v>
      </c>
      <c r="T29" s="141">
        <f t="shared" si="17"/>
        <v>2303081.6279999996</v>
      </c>
      <c r="U29" s="141">
        <f t="shared" si="17"/>
        <v>280336.989</v>
      </c>
      <c r="V29" s="141">
        <f t="shared" si="17"/>
        <v>889318.09700000007</v>
      </c>
      <c r="W29" s="141">
        <f t="shared" si="17"/>
        <v>167539.94239783211</v>
      </c>
      <c r="X29" s="141">
        <f t="shared" ref="X29:AI29" si="18">BS28+AL73</f>
        <v>6163.4221767457893</v>
      </c>
      <c r="Y29" s="141">
        <f t="shared" si="18"/>
        <v>593.21296941705964</v>
      </c>
      <c r="Z29" s="141">
        <f t="shared" si="18"/>
        <v>1500.1040561273387</v>
      </c>
      <c r="AA29" s="141">
        <f t="shared" si="18"/>
        <v>3.9679776830315214</v>
      </c>
      <c r="AB29" s="141">
        <f t="shared" si="18"/>
        <v>826.91695758023081</v>
      </c>
      <c r="AC29" s="141">
        <f t="shared" si="18"/>
        <v>314.99230411803762</v>
      </c>
      <c r="AD29" s="141">
        <f t="shared" si="18"/>
        <v>9.9055017131975898E-2</v>
      </c>
      <c r="AE29" s="141">
        <f t="shared" si="18"/>
        <v>3200.6347333994208</v>
      </c>
      <c r="AF29" s="141">
        <f t="shared" si="18"/>
        <v>20492.462518245429</v>
      </c>
      <c r="AG29" s="141">
        <f t="shared" si="18"/>
        <v>74904.478380170796</v>
      </c>
      <c r="AH29" s="141">
        <f t="shared" si="18"/>
        <v>2864.1200945032319</v>
      </c>
      <c r="AI29" s="141">
        <f t="shared" si="18"/>
        <v>62911.488776992497</v>
      </c>
      <c r="AJ29" s="172">
        <f>SUM(C29:AI29)</f>
        <v>12000028.178999998</v>
      </c>
      <c r="AK29" s="141"/>
      <c r="AL29" s="141"/>
      <c r="AM29" s="141"/>
      <c r="AN29" s="141"/>
      <c r="AO29" s="141"/>
      <c r="AP29" s="141"/>
      <c r="AQ29" s="141"/>
      <c r="AR29" s="141"/>
      <c r="AS29" s="141"/>
      <c r="AT29" s="141"/>
      <c r="AU29" s="141"/>
      <c r="AV29" s="141"/>
      <c r="AW29" s="141"/>
      <c r="AX29" s="141"/>
      <c r="AY29" s="141"/>
      <c r="AZ29" s="141"/>
      <c r="BA29" s="141"/>
      <c r="BB29" s="141"/>
      <c r="BC29" s="141"/>
      <c r="BD29" s="141"/>
      <c r="BE29" s="141"/>
      <c r="BF29" s="141"/>
      <c r="BG29" s="141"/>
      <c r="BH29" s="141"/>
      <c r="BI29" s="141"/>
      <c r="BJ29" s="141"/>
      <c r="BK29" s="141"/>
      <c r="BL29" s="141"/>
      <c r="BM29" s="141"/>
      <c r="BN29" s="141"/>
      <c r="BO29" s="141"/>
      <c r="BP29" s="141"/>
      <c r="BQ29" s="141"/>
      <c r="BR29" s="141"/>
      <c r="BS29" s="141"/>
      <c r="BT29" s="141"/>
      <c r="BU29" s="141"/>
      <c r="BV29" s="141"/>
      <c r="BW29" s="141"/>
      <c r="BX29" s="141"/>
      <c r="CA29" s="141"/>
      <c r="CB29" s="141"/>
      <c r="CC29" s="309"/>
      <c r="CD29" s="141"/>
      <c r="CE29" s="141"/>
      <c r="CF29" s="141"/>
      <c r="CG29" s="141"/>
      <c r="CH29" s="141"/>
      <c r="CI29" s="141"/>
      <c r="CJ29" s="141"/>
      <c r="CM29" s="310"/>
    </row>
    <row r="30" spans="2:106" ht="15" customHeight="1">
      <c r="B30" s="313" t="s">
        <v>1205</v>
      </c>
      <c r="C30" s="141">
        <f>C28-C29</f>
        <v>492891.4150000001</v>
      </c>
      <c r="D30" s="141">
        <f t="shared" ref="D30:W30" si="19">D28-D29</f>
        <v>18014.279000000002</v>
      </c>
      <c r="E30" s="141">
        <f t="shared" si="19"/>
        <v>738677.88500000001</v>
      </c>
      <c r="F30" s="141">
        <f t="shared" si="19"/>
        <v>63193.828000000038</v>
      </c>
      <c r="G30" s="141">
        <f t="shared" si="19"/>
        <v>161480.29226494767</v>
      </c>
      <c r="H30" s="141">
        <f t="shared" si="19"/>
        <v>20961.261000000013</v>
      </c>
      <c r="I30" s="141">
        <f t="shared" si="19"/>
        <v>70829.978000000003</v>
      </c>
      <c r="J30" s="141">
        <f t="shared" si="19"/>
        <v>798294.46</v>
      </c>
      <c r="K30" s="141">
        <f t="shared" si="19"/>
        <v>893095.87199999997</v>
      </c>
      <c r="L30" s="141">
        <f t="shared" si="19"/>
        <v>1210696.3230000001</v>
      </c>
      <c r="M30" s="141">
        <f t="shared" si="19"/>
        <v>851108.62000000011</v>
      </c>
      <c r="N30" s="141">
        <f t="shared" si="19"/>
        <v>43282.597999999998</v>
      </c>
      <c r="O30" s="141">
        <f t="shared" si="19"/>
        <v>19958.844000000005</v>
      </c>
      <c r="P30" s="141">
        <f t="shared" si="19"/>
        <v>25080.746999999996</v>
      </c>
      <c r="Q30" s="141">
        <f t="shared" si="19"/>
        <v>515052.15799999994</v>
      </c>
      <c r="R30" s="141">
        <f t="shared" si="19"/>
        <v>367412.26100000012</v>
      </c>
      <c r="S30" s="141">
        <f t="shared" si="19"/>
        <v>9864.0240000000013</v>
      </c>
      <c r="T30" s="141">
        <f t="shared" si="19"/>
        <v>8294083.3260000022</v>
      </c>
      <c r="U30" s="141">
        <f t="shared" si="19"/>
        <v>671667.78700000001</v>
      </c>
      <c r="V30" s="141">
        <f t="shared" si="19"/>
        <v>77968.368999999948</v>
      </c>
      <c r="W30" s="141">
        <f t="shared" si="19"/>
        <v>110008.18273505208</v>
      </c>
      <c r="X30" s="141">
        <f>X28-X29</f>
        <v>31866.331243943085</v>
      </c>
      <c r="Y30" s="141">
        <f t="shared" ref="Y30:AI30" si="20">Y28-Y29</f>
        <v>2915.5084955916536</v>
      </c>
      <c r="Z30" s="141">
        <f t="shared" si="20"/>
        <v>3969.7696979712809</v>
      </c>
      <c r="AA30" s="141">
        <f t="shared" si="20"/>
        <v>30.278752209700308</v>
      </c>
      <c r="AB30" s="141">
        <f t="shared" si="20"/>
        <v>1305.4444667161488</v>
      </c>
      <c r="AC30" s="141">
        <f t="shared" si="20"/>
        <v>1772.2748196703151</v>
      </c>
      <c r="AD30" s="141">
        <f t="shared" si="20"/>
        <v>0.64542452923033045</v>
      </c>
      <c r="AE30" s="141">
        <f t="shared" si="20"/>
        <v>10907.3829954836</v>
      </c>
      <c r="AF30" s="141">
        <f t="shared" si="20"/>
        <v>13023.074486250112</v>
      </c>
      <c r="AG30" s="141">
        <f t="shared" si="20"/>
        <v>106765.34074977078</v>
      </c>
      <c r="AH30" s="141">
        <f t="shared" si="20"/>
        <v>1239.9307467647936</v>
      </c>
      <c r="AI30" s="141">
        <f t="shared" si="20"/>
        <v>15201.35312109931</v>
      </c>
      <c r="AJ30" s="172">
        <f t="shared" ref="AJ30:AJ41" si="21">SUM(C30:AI30)</f>
        <v>15642619.845000003</v>
      </c>
      <c r="AK30" s="141"/>
      <c r="AL30" s="141"/>
      <c r="AM30" s="141"/>
      <c r="AN30" s="141"/>
      <c r="AO30" s="141"/>
      <c r="AP30" s="141"/>
      <c r="AQ30" s="141"/>
      <c r="AR30" s="141"/>
      <c r="AS30" s="141"/>
      <c r="AT30" s="141"/>
      <c r="AU30" s="141"/>
      <c r="AV30" s="141"/>
      <c r="AW30" s="141"/>
      <c r="AX30" s="141"/>
      <c r="AY30" s="141"/>
      <c r="AZ30" s="141"/>
      <c r="BA30" s="141"/>
      <c r="BB30" s="141"/>
      <c r="BC30" s="141"/>
      <c r="BD30" s="141"/>
      <c r="BE30" s="141"/>
      <c r="BF30" s="141"/>
      <c r="BG30" s="141"/>
      <c r="BH30" s="141"/>
      <c r="BI30" s="141"/>
      <c r="BJ30" s="141"/>
      <c r="BK30" s="141"/>
      <c r="BL30" s="141"/>
      <c r="BM30" s="141"/>
      <c r="BN30" s="141"/>
      <c r="BO30" s="141"/>
      <c r="BP30" s="141"/>
      <c r="BQ30" s="141"/>
      <c r="BR30" s="141"/>
      <c r="BS30" s="141"/>
      <c r="BT30" s="141"/>
      <c r="BU30" s="141"/>
      <c r="BV30" s="141"/>
      <c r="BW30" s="141"/>
      <c r="BX30" s="141"/>
      <c r="CA30" s="141"/>
      <c r="CB30" s="141"/>
      <c r="CC30" s="309"/>
      <c r="CD30" s="141"/>
      <c r="CE30" s="141"/>
      <c r="CF30" s="141"/>
      <c r="CG30" s="141"/>
      <c r="CH30" s="141"/>
      <c r="CI30" s="141"/>
      <c r="CJ30" s="141"/>
      <c r="CM30" s="310"/>
    </row>
    <row r="31" spans="2:106" ht="15" customHeight="1">
      <c r="B31" s="314" t="s">
        <v>1218</v>
      </c>
      <c r="C31" s="141">
        <f>Step8!C31</f>
        <v>90505.000997253679</v>
      </c>
      <c r="D31" s="141">
        <f>Step8!D31</f>
        <v>2294.3077287575607</v>
      </c>
      <c r="E31" s="141">
        <f>Step8!E31</f>
        <v>81240.352516000959</v>
      </c>
      <c r="F31" s="141">
        <f>Step8!F31</f>
        <v>15729.631157963457</v>
      </c>
      <c r="G31" s="141">
        <f>Step8!G31</f>
        <v>29061.760343697286</v>
      </c>
      <c r="H31" s="141">
        <f>Step8!H31</f>
        <v>4149.1312823438102</v>
      </c>
      <c r="I31" s="141">
        <f>Step8!I31</f>
        <v>6096.7540583876844</v>
      </c>
      <c r="J31" s="141">
        <f>Step8!J31</f>
        <v>221867.55956244981</v>
      </c>
      <c r="K31" s="141">
        <f>Step8!K31</f>
        <v>17671.650749077002</v>
      </c>
      <c r="L31" s="141">
        <f>Step8!L31</f>
        <v>323116.18040698709</v>
      </c>
      <c r="M31" s="141">
        <f>Step8!M31</f>
        <v>199280.22221300466</v>
      </c>
      <c r="N31" s="141">
        <f>Step8!N31</f>
        <v>12689.774995721737</v>
      </c>
      <c r="O31" s="141">
        <f>Step8!O31</f>
        <v>3504.986544051003</v>
      </c>
      <c r="P31" s="141">
        <f>Step8!P31</f>
        <v>5485.5446728387551</v>
      </c>
      <c r="Q31" s="141">
        <f>Step8!Q31</f>
        <v>123411.82766145623</v>
      </c>
      <c r="R31" s="141">
        <f>Step8!R31</f>
        <v>119809.92124820831</v>
      </c>
      <c r="S31" s="141">
        <f>Step8!S31</f>
        <v>2905.5352200171565</v>
      </c>
      <c r="T31" s="141">
        <f>Step8!T31</f>
        <v>2009758.2372097436</v>
      </c>
      <c r="U31" s="141">
        <f>Step8!U31</f>
        <v>579295.43345599668</v>
      </c>
      <c r="V31" s="141">
        <f>Step8!V31</f>
        <v>12845.20613154145</v>
      </c>
      <c r="W31" s="141">
        <f>Step8!W31</f>
        <v>10423.831673294066</v>
      </c>
      <c r="X31" s="141">
        <f>Step8!$X31*ShareStep9!C$14</f>
        <v>3484.8654618930082</v>
      </c>
      <c r="Y31" s="141">
        <f>Step8!$X31*ShareStep9!D$14</f>
        <v>548.05748182114928</v>
      </c>
      <c r="Z31" s="141">
        <f>Step8!$X31*ShareStep9!E$14</f>
        <v>457.68710029819027</v>
      </c>
      <c r="AA31" s="141">
        <f>Step8!$X31*ShareStep9!F$14</f>
        <v>47.493950306517682</v>
      </c>
      <c r="AB31" s="141">
        <f>Step8!$X31*ShareStep9!G$14</f>
        <v>134.94523110588526</v>
      </c>
      <c r="AC31" s="141">
        <f>Step8!$X31*ShareStep9!H$14</f>
        <v>814.07507497937161</v>
      </c>
      <c r="AD31" s="141">
        <f>Step8!$X31*ShareStep9!I$14</f>
        <v>2.3529721408996869</v>
      </c>
      <c r="AE31" s="141">
        <f>Step8!$X31*ShareStep9!J$14</f>
        <v>479.53046009972741</v>
      </c>
      <c r="AF31" s="141">
        <f>Step8!$X31*ShareStep9!K$14</f>
        <v>2233.746773487931</v>
      </c>
      <c r="AG31" s="141">
        <f>Step8!$X31*ShareStep9!L$14</f>
        <v>5028.7366803679224</v>
      </c>
      <c r="AH31" s="141">
        <f>Step8!$X31*ShareStep9!M$14</f>
        <v>182.60084383389147</v>
      </c>
      <c r="AI31" s="141">
        <f>Step8!$X31*ShareStep9!N$14</f>
        <v>1419.4651408738634</v>
      </c>
      <c r="AJ31" s="172">
        <f t="shared" si="21"/>
        <v>3885976.4070000006</v>
      </c>
      <c r="AK31" s="141"/>
      <c r="AL31" s="141"/>
      <c r="AM31" s="141"/>
      <c r="AN31" s="141"/>
      <c r="AO31" s="141"/>
      <c r="AP31" s="141"/>
      <c r="AQ31" s="141"/>
      <c r="AR31" s="141"/>
      <c r="AS31" s="141"/>
      <c r="AT31" s="141"/>
      <c r="AU31" s="141"/>
      <c r="AV31" s="141"/>
      <c r="AW31" s="141"/>
      <c r="AX31" s="141"/>
      <c r="AY31" s="141"/>
      <c r="AZ31" s="141"/>
      <c r="BA31" s="141"/>
      <c r="BB31" s="141"/>
      <c r="BC31" s="141"/>
      <c r="BD31" s="141"/>
      <c r="BE31" s="141"/>
      <c r="BF31" s="141"/>
      <c r="BG31" s="141"/>
      <c r="BH31" s="141"/>
      <c r="BI31" s="141"/>
      <c r="BJ31" s="141"/>
      <c r="BK31" s="141"/>
      <c r="BL31" s="141"/>
      <c r="BM31" s="141"/>
      <c r="BN31" s="141"/>
      <c r="BO31" s="141"/>
      <c r="BP31" s="141"/>
      <c r="BQ31" s="141"/>
      <c r="BR31" s="141"/>
      <c r="BS31" s="141"/>
      <c r="BT31" s="141"/>
      <c r="BU31" s="141"/>
      <c r="BV31" s="141"/>
      <c r="BW31" s="141"/>
      <c r="BX31" s="141"/>
      <c r="CA31" s="141"/>
      <c r="CB31" s="141"/>
      <c r="CC31" s="309"/>
      <c r="CD31" s="141"/>
      <c r="CE31" s="141"/>
      <c r="CF31" s="141"/>
      <c r="CG31" s="141"/>
      <c r="CH31" s="141"/>
      <c r="CI31" s="141"/>
      <c r="CJ31" s="141"/>
      <c r="CM31" s="310"/>
    </row>
    <row r="32" spans="2:106" ht="15" customHeight="1">
      <c r="B32" s="314" t="s">
        <v>1206</v>
      </c>
      <c r="C32" s="141">
        <f>Step8!C32</f>
        <v>591158.7124678687</v>
      </c>
      <c r="D32" s="141">
        <f>Step8!D32</f>
        <v>7860.5924381205168</v>
      </c>
      <c r="E32" s="141">
        <f>Step8!E32</f>
        <v>121086.49847267949</v>
      </c>
      <c r="F32" s="141">
        <f>Step8!F32</f>
        <v>17535.431138425771</v>
      </c>
      <c r="G32" s="141">
        <f>Step8!G32</f>
        <v>21801.423924755021</v>
      </c>
      <c r="H32" s="141">
        <f>Step8!H32</f>
        <v>6192.7739007833488</v>
      </c>
      <c r="I32" s="141">
        <f>Step8!I32</f>
        <v>2187.9078333621937</v>
      </c>
      <c r="J32" s="141">
        <f>Step8!J32</f>
        <v>84642.994091380475</v>
      </c>
      <c r="K32" s="141">
        <f>Step8!K32</f>
        <v>0</v>
      </c>
      <c r="L32" s="141">
        <f>Step8!L32</f>
        <v>174786.77520953267</v>
      </c>
      <c r="M32" s="141">
        <f>Step8!M32</f>
        <v>246414.354323056</v>
      </c>
      <c r="N32" s="141">
        <f>Step8!N32</f>
        <v>5101.9827812959902</v>
      </c>
      <c r="O32" s="141">
        <f>Step8!O32</f>
        <v>1209.6281727102767</v>
      </c>
      <c r="P32" s="141">
        <f>Step8!P32</f>
        <v>3765.5468484312769</v>
      </c>
      <c r="Q32" s="141">
        <f>Step8!Q32</f>
        <v>13588.942124676087</v>
      </c>
      <c r="R32" s="141">
        <f>Step8!R32</f>
        <v>27570.989301354268</v>
      </c>
      <c r="S32" s="141">
        <f>Step8!S32</f>
        <v>1973.4864226747004</v>
      </c>
      <c r="T32" s="141">
        <f>Step8!T32</f>
        <v>2147788.8214581301</v>
      </c>
      <c r="U32" s="141">
        <f>Step8!U32</f>
        <v>0</v>
      </c>
      <c r="V32" s="141">
        <f>Step8!V32</f>
        <v>916.01217267046309</v>
      </c>
      <c r="W32" s="141">
        <f>Step8!W32</f>
        <v>1929.0592676396791</v>
      </c>
      <c r="X32" s="141">
        <f>Step8!$X32*ShareStep9!C$14</f>
        <v>62.052532010246757</v>
      </c>
      <c r="Y32" s="141">
        <f>Step8!$X32*ShareStep9!D$14</f>
        <v>9.7588715564613135</v>
      </c>
      <c r="Z32" s="141">
        <f>Step8!$X32*ShareStep9!E$14</f>
        <v>8.149710154521431</v>
      </c>
      <c r="AA32" s="141">
        <f>Step8!$X32*ShareStep9!F$14</f>
        <v>0.84569114759665831</v>
      </c>
      <c r="AB32" s="141">
        <f>Step8!$X32*ShareStep9!G$14</f>
        <v>2.4028741896622408</v>
      </c>
      <c r="AC32" s="141">
        <f>Step8!$X32*ShareStep9!H$14</f>
        <v>14.495658498523808</v>
      </c>
      <c r="AD32" s="141">
        <f>Step8!$X32*ShareStep9!I$14</f>
        <v>4.1897709018896806E-2</v>
      </c>
      <c r="AE32" s="141">
        <f>Step8!$X32*ShareStep9!J$14</f>
        <v>8.5386593975030927</v>
      </c>
      <c r="AF32" s="141">
        <f>Step8!$X32*ShareStep9!K$14</f>
        <v>39.774747312440383</v>
      </c>
      <c r="AG32" s="141">
        <f>Step8!$X32*ShareStep9!L$14</f>
        <v>89.543153743480985</v>
      </c>
      <c r="AH32" s="141">
        <f>Step8!$X32*ShareStep9!M$14</f>
        <v>3.2514439455420496</v>
      </c>
      <c r="AI32" s="141">
        <f>Step8!$X32*ShareStep9!N$14</f>
        <v>25.275410788357458</v>
      </c>
      <c r="AJ32" s="172">
        <f t="shared" si="21"/>
        <v>3477776.0630000005</v>
      </c>
      <c r="AK32" s="141"/>
      <c r="AL32" s="141"/>
      <c r="AM32" s="141"/>
      <c r="AN32" s="141"/>
      <c r="AO32" s="141"/>
      <c r="AP32" s="141"/>
      <c r="AQ32" s="141"/>
      <c r="AR32" s="141"/>
      <c r="AS32" s="141"/>
      <c r="AT32" s="141"/>
      <c r="AU32" s="141"/>
      <c r="AV32" s="141"/>
      <c r="AW32" s="141"/>
      <c r="AX32" s="141"/>
      <c r="AY32" s="141"/>
      <c r="AZ32" s="141"/>
      <c r="BA32" s="141"/>
      <c r="BB32" s="141"/>
      <c r="BC32" s="141"/>
      <c r="BD32" s="141"/>
      <c r="BE32" s="141"/>
      <c r="BF32" s="141"/>
      <c r="BG32" s="141"/>
      <c r="BH32" s="141"/>
      <c r="BI32" s="141"/>
      <c r="BJ32" s="141"/>
      <c r="BK32" s="141"/>
      <c r="BL32" s="141"/>
      <c r="BM32" s="141"/>
      <c r="BN32" s="141"/>
      <c r="BO32" s="141"/>
      <c r="BP32" s="141"/>
      <c r="BQ32" s="141"/>
      <c r="BR32" s="141"/>
      <c r="BS32" s="141"/>
      <c r="BT32" s="141"/>
      <c r="BU32" s="141"/>
      <c r="BV32" s="141"/>
      <c r="BW32" s="141"/>
      <c r="BX32" s="141"/>
      <c r="CA32" s="141"/>
      <c r="CB32" s="141"/>
      <c r="CC32" s="309"/>
      <c r="CD32" s="141"/>
      <c r="CE32" s="141"/>
      <c r="CF32" s="141"/>
      <c r="CG32" s="141"/>
      <c r="CH32" s="141"/>
      <c r="CI32" s="141"/>
      <c r="CJ32" s="141"/>
      <c r="CM32" s="310"/>
    </row>
    <row r="33" spans="2:91" ht="15" customHeight="1">
      <c r="B33" s="314" t="s">
        <v>1207</v>
      </c>
      <c r="C33" s="141">
        <f>Step8!C33</f>
        <v>233.50549666350963</v>
      </c>
      <c r="D33" s="141">
        <f>Step8!D33</f>
        <v>19.376638223318615</v>
      </c>
      <c r="E33" s="141">
        <f>Step8!E33</f>
        <v>14678.893973155487</v>
      </c>
      <c r="F33" s="141">
        <f>Step8!F33</f>
        <v>4093.1941660405719</v>
      </c>
      <c r="G33" s="141">
        <f>Step8!G33</f>
        <v>8072.4739450022707</v>
      </c>
      <c r="H33" s="141">
        <f>Step8!H33</f>
        <v>880.11457327337405</v>
      </c>
      <c r="I33" s="141">
        <f>Step8!I33</f>
        <v>2144.5164324647403</v>
      </c>
      <c r="J33" s="141">
        <f>Step8!J33</f>
        <v>51018.498179674672</v>
      </c>
      <c r="K33" s="141">
        <f>Step8!K33</f>
        <v>13377.858903404906</v>
      </c>
      <c r="L33" s="141">
        <f>Step8!L33</f>
        <v>57973.026121268864</v>
      </c>
      <c r="M33" s="141">
        <f>Step8!M33</f>
        <v>41578.585263383124</v>
      </c>
      <c r="N33" s="141">
        <f>Step8!N33</f>
        <v>1257.7309242212802</v>
      </c>
      <c r="O33" s="141">
        <f>Step8!O33</f>
        <v>401.83108824764662</v>
      </c>
      <c r="P33" s="141">
        <f>Step8!P33</f>
        <v>1153.9380519761078</v>
      </c>
      <c r="Q33" s="141">
        <f>Step8!Q33</f>
        <v>16085.156595912898</v>
      </c>
      <c r="R33" s="141">
        <f>Step8!R33</f>
        <v>7105.3493994411729</v>
      </c>
      <c r="S33" s="141">
        <f>Step8!S33</f>
        <v>900.12737818363189</v>
      </c>
      <c r="T33" s="141">
        <f>Step8!T33</f>
        <v>314693.80548915925</v>
      </c>
      <c r="U33" s="141">
        <f>Step8!U33</f>
        <v>82570.669652225784</v>
      </c>
      <c r="V33" s="141">
        <f>Step8!V33</f>
        <v>8753.5331372980891</v>
      </c>
      <c r="W33" s="141">
        <f>Step8!W33</f>
        <v>6073.0170338652451</v>
      </c>
      <c r="X33" s="141">
        <f>Step8!$X33*ShareStep9!C$14</f>
        <v>5594.1246630483502</v>
      </c>
      <c r="Y33" s="141">
        <f>Step8!$X33*ShareStep9!D$14</f>
        <v>879.77625229710895</v>
      </c>
      <c r="Z33" s="141">
        <f>Step8!$X33*ShareStep9!E$14</f>
        <v>734.70804647545322</v>
      </c>
      <c r="AA33" s="141">
        <f>Step8!$X33*ShareStep9!F$14</f>
        <v>76.240268572939357</v>
      </c>
      <c r="AB33" s="141">
        <f>Step8!$X33*ShareStep9!G$14</f>
        <v>216.62255078281385</v>
      </c>
      <c r="AC33" s="141">
        <f>Step8!$X33*ShareStep9!H$14</f>
        <v>1306.8043814928931</v>
      </c>
      <c r="AD33" s="141">
        <f>Step8!$X33*ShareStep9!I$14</f>
        <v>3.777138494673038</v>
      </c>
      <c r="AE33" s="141">
        <f>Step8!$X33*ShareStep9!J$14</f>
        <v>769.77237797571172</v>
      </c>
      <c r="AF33" s="141">
        <f>Step8!$X33*ShareStep9!K$14</f>
        <v>3585.7504552803184</v>
      </c>
      <c r="AG33" s="141">
        <f>Step8!$X33*ShareStep9!L$14</f>
        <v>8072.44359796343</v>
      </c>
      <c r="AH33" s="141">
        <f>Step8!$X33*ShareStep9!M$14</f>
        <v>293.12233001664561</v>
      </c>
      <c r="AI33" s="141">
        <f>Step8!$X33*ShareStep9!N$14</f>
        <v>2278.6144945137839</v>
      </c>
      <c r="AJ33" s="172">
        <f t="shared" si="21"/>
        <v>656876.95900000003</v>
      </c>
      <c r="AK33" s="141"/>
      <c r="AL33" s="141"/>
      <c r="AM33" s="141"/>
      <c r="AN33" s="141"/>
      <c r="AO33" s="141"/>
      <c r="AP33" s="141"/>
      <c r="AQ33" s="141"/>
      <c r="AR33" s="141"/>
      <c r="AS33" s="141"/>
      <c r="AT33" s="141"/>
      <c r="AU33" s="141"/>
      <c r="AV33" s="141"/>
      <c r="AW33" s="141"/>
      <c r="AX33" s="141"/>
      <c r="AY33" s="141"/>
      <c r="AZ33" s="141"/>
      <c r="BA33" s="141"/>
      <c r="BB33" s="141"/>
      <c r="BC33" s="141"/>
      <c r="BD33" s="141"/>
      <c r="BE33" s="141"/>
      <c r="BF33" s="141"/>
      <c r="BG33" s="141"/>
      <c r="BH33" s="141"/>
      <c r="BI33" s="141"/>
      <c r="BJ33" s="141"/>
      <c r="BK33" s="141"/>
      <c r="BL33" s="141"/>
      <c r="BM33" s="141"/>
      <c r="BN33" s="141"/>
      <c r="BO33" s="141"/>
      <c r="BP33" s="141"/>
      <c r="BQ33" s="141"/>
      <c r="BR33" s="141"/>
      <c r="BS33" s="141"/>
      <c r="BT33" s="141"/>
      <c r="BU33" s="141"/>
      <c r="BV33" s="141"/>
      <c r="BW33" s="141"/>
      <c r="BX33" s="141"/>
      <c r="CA33" s="141"/>
      <c r="CB33" s="141"/>
      <c r="CC33" s="309"/>
      <c r="CD33" s="141"/>
      <c r="CE33" s="141"/>
      <c r="CF33" s="141"/>
      <c r="CG33" s="141"/>
      <c r="CH33" s="141"/>
      <c r="CI33" s="141"/>
      <c r="CJ33" s="141"/>
      <c r="CM33" s="310"/>
    </row>
    <row r="34" spans="2:91" ht="15" customHeight="1">
      <c r="B34" s="315" t="s">
        <v>1219</v>
      </c>
      <c r="C34" s="141">
        <f>Step8!C34</f>
        <v>14926.399220666854</v>
      </c>
      <c r="D34" s="141">
        <f>Step8!D34</f>
        <v>441.16320649306004</v>
      </c>
      <c r="E34" s="141">
        <f>Step8!E34</f>
        <v>36780.526276116972</v>
      </c>
      <c r="F34" s="141">
        <f>Step8!F34</f>
        <v>4447.5886122092825</v>
      </c>
      <c r="G34" s="141">
        <f>Step8!G34</f>
        <v>11271.111255058451</v>
      </c>
      <c r="H34" s="141">
        <f>Step8!H34</f>
        <v>1913.3441572828751</v>
      </c>
      <c r="I34" s="141">
        <f>Step8!I34</f>
        <v>3168.4887261099389</v>
      </c>
      <c r="J34" s="141">
        <f>Step8!J34</f>
        <v>67101.782850394244</v>
      </c>
      <c r="K34" s="141">
        <f>Step8!K34</f>
        <v>19580.488295700314</v>
      </c>
      <c r="L34" s="141">
        <f>Step8!L34</f>
        <v>39710.254726043546</v>
      </c>
      <c r="M34" s="141">
        <f>Step8!M34</f>
        <v>44455.696537363103</v>
      </c>
      <c r="N34" s="141">
        <f>Step8!N34</f>
        <v>2518.2148047625601</v>
      </c>
      <c r="O34" s="141">
        <f>Step8!O34</f>
        <v>768.71261682559032</v>
      </c>
      <c r="P34" s="141">
        <f>Step8!P34</f>
        <v>797.13002197457411</v>
      </c>
      <c r="Q34" s="141">
        <f>Step8!Q34</f>
        <v>14719.160245108058</v>
      </c>
      <c r="R34" s="141">
        <f>Step8!R34</f>
        <v>11670.834933628899</v>
      </c>
      <c r="S34" s="141">
        <f>Step8!S34</f>
        <v>318.42108205982458</v>
      </c>
      <c r="T34" s="141">
        <f>Step8!T34</f>
        <v>200876.31594711429</v>
      </c>
      <c r="U34" s="141">
        <f>Step8!U34</f>
        <v>0</v>
      </c>
      <c r="V34" s="141">
        <f>Step8!V34</f>
        <v>18335.558859281642</v>
      </c>
      <c r="W34" s="141">
        <f>Step8!W34</f>
        <v>5261.1094681203413</v>
      </c>
      <c r="X34" s="141">
        <f>Step8!$X34*ShareStep9!C$9</f>
        <v>720.87929146008344</v>
      </c>
      <c r="Y34" s="141">
        <f>Step8!$X34*ShareStep9!D$9</f>
        <v>66.510151029542229</v>
      </c>
      <c r="Z34" s="141">
        <f>Step8!$X34*ShareStep9!E$9</f>
        <v>103.68509815489867</v>
      </c>
      <c r="AA34" s="141">
        <f>Step8!$X34*ShareStep9!F$9</f>
        <v>0.64916956223194422</v>
      </c>
      <c r="AB34" s="141">
        <f>Step8!$X34*ShareStep9!G$9</f>
        <v>40.420330252452743</v>
      </c>
      <c r="AC34" s="141">
        <f>Step8!$X34*ShareStep9!H$9</f>
        <v>39.565537768275604</v>
      </c>
      <c r="AD34" s="141">
        <f>Step8!$X34*ShareStep9!I$9</f>
        <v>1.4112105381051988E-2</v>
      </c>
      <c r="AE34" s="141">
        <f>Step8!$X34*ShareStep9!J$9</f>
        <v>267.42686737407894</v>
      </c>
      <c r="AF34" s="141">
        <f>Step8!$X34*ShareStep9!K$9</f>
        <v>635.30931430023747</v>
      </c>
      <c r="AG34" s="141">
        <f>Step8!$X34*ShareStep9!L$9</f>
        <v>3443.6723542579712</v>
      </c>
      <c r="AH34" s="141">
        <f>Step8!$X34*ShareStep9!M$9</f>
        <v>77.795015651086572</v>
      </c>
      <c r="AI34" s="141">
        <f>Step8!$X34*ShareStep9!N$9</f>
        <v>1480.6809157693965</v>
      </c>
      <c r="AJ34" s="172">
        <f t="shared" si="21"/>
        <v>505938.91000000009</v>
      </c>
      <c r="AK34" s="141"/>
      <c r="AL34" s="141"/>
      <c r="AM34" s="141"/>
      <c r="AN34" s="141"/>
      <c r="AO34" s="141"/>
      <c r="AP34" s="141"/>
      <c r="AQ34" s="141"/>
      <c r="AR34" s="141"/>
      <c r="AS34" s="141"/>
      <c r="AT34" s="141"/>
      <c r="AU34" s="141"/>
      <c r="AV34" s="141"/>
      <c r="AW34" s="141"/>
      <c r="AX34" s="141"/>
      <c r="AY34" s="141"/>
      <c r="AZ34" s="141"/>
      <c r="BA34" s="141"/>
      <c r="BB34" s="141"/>
      <c r="BC34" s="141"/>
      <c r="BD34" s="141"/>
      <c r="BE34" s="141"/>
      <c r="BF34" s="141"/>
      <c r="BG34" s="141"/>
      <c r="BH34" s="141"/>
      <c r="BI34" s="141"/>
      <c r="BJ34" s="141"/>
      <c r="BK34" s="141"/>
      <c r="BL34" s="141"/>
      <c r="BM34" s="141"/>
      <c r="BN34" s="141"/>
      <c r="BO34" s="141"/>
      <c r="BP34" s="141"/>
      <c r="BQ34" s="141"/>
      <c r="BR34" s="141"/>
      <c r="BS34" s="141"/>
      <c r="BT34" s="141"/>
      <c r="BU34" s="141"/>
      <c r="BV34" s="141"/>
      <c r="BW34" s="141"/>
      <c r="BX34" s="141"/>
      <c r="CA34" s="141"/>
      <c r="CB34" s="141"/>
      <c r="CC34" s="309"/>
      <c r="CD34" s="141"/>
      <c r="CE34" s="141"/>
      <c r="CF34" s="141"/>
      <c r="CG34" s="141"/>
      <c r="CH34" s="141"/>
      <c r="CI34" s="141"/>
      <c r="CJ34" s="141"/>
      <c r="CM34" s="310"/>
    </row>
    <row r="35" spans="2:91" ht="15" customHeight="1">
      <c r="B35" s="315" t="s">
        <v>1220</v>
      </c>
      <c r="C35" s="141">
        <f>Step8!C35</f>
        <v>14.499000000000002</v>
      </c>
      <c r="D35" s="141">
        <f>Step8!D35</f>
        <v>0.53</v>
      </c>
      <c r="E35" s="141">
        <f>Step8!E35</f>
        <v>5345.9969999999994</v>
      </c>
      <c r="F35" s="141">
        <f>Step8!F35</f>
        <v>743.4860000000001</v>
      </c>
      <c r="G35" s="141">
        <f>Step8!G35</f>
        <v>2244.0726</v>
      </c>
      <c r="H35" s="141">
        <f>Step8!H35</f>
        <v>344.79199999999997</v>
      </c>
      <c r="I35" s="141">
        <f>Step8!I35</f>
        <v>415.233</v>
      </c>
      <c r="J35" s="141">
        <f>Step8!J35</f>
        <v>11591.298999999999</v>
      </c>
      <c r="K35" s="141">
        <f>Step8!K35</f>
        <v>523.97799999999995</v>
      </c>
      <c r="L35" s="141">
        <f>Step8!L35</f>
        <v>4367.1560000000009</v>
      </c>
      <c r="M35" s="141">
        <f>Step8!M35</f>
        <v>7595.6659999999993</v>
      </c>
      <c r="N35" s="141">
        <f>Step8!N35</f>
        <v>318.25099999999998</v>
      </c>
      <c r="O35" s="141">
        <f>Step8!O35</f>
        <v>73.704000000000008</v>
      </c>
      <c r="P35" s="141">
        <f>Step8!P35</f>
        <v>902.88300000000004</v>
      </c>
      <c r="Q35" s="141">
        <f>Step8!Q35</f>
        <v>915.50099999999998</v>
      </c>
      <c r="R35" s="141">
        <f>Step8!R35</f>
        <v>888.70800000000008</v>
      </c>
      <c r="S35" s="141">
        <f>Step8!S35</f>
        <v>81.8</v>
      </c>
      <c r="T35" s="141">
        <f>Step8!T35</f>
        <v>40356.705999999984</v>
      </c>
      <c r="U35" s="141">
        <f>Step8!U35</f>
        <v>8663.8549999999996</v>
      </c>
      <c r="V35" s="141">
        <f>Step8!V35</f>
        <v>3629.9380000000001</v>
      </c>
      <c r="W35" s="141">
        <f>Step8!W35</f>
        <v>2864.5234</v>
      </c>
      <c r="X35" s="141">
        <f>Step8!$X35*ShareStep9!C$9</f>
        <v>110.61216341275366</v>
      </c>
      <c r="Y35" s="141">
        <f>Step8!$X35*ShareStep9!D$9</f>
        <v>10.205358624445955</v>
      </c>
      <c r="Z35" s="141">
        <f>Step8!$X35*ShareStep9!E$9</f>
        <v>15.909505455965935</v>
      </c>
      <c r="AA35" s="141">
        <f>Step8!$X35*ShareStep9!F$9</f>
        <v>9.9608978300303436E-2</v>
      </c>
      <c r="AB35" s="141">
        <f>Step8!$X35*ShareStep9!G$9</f>
        <v>6.2021204216120012</v>
      </c>
      <c r="AC35" s="141">
        <f>Step8!$X35*ShareStep9!H$9</f>
        <v>6.0709605352566989</v>
      </c>
      <c r="AD35" s="141">
        <f>Step8!$X35*ShareStep9!I$9</f>
        <v>2.1653701597465808E-3</v>
      </c>
      <c r="AE35" s="141">
        <f>Step8!$X35*ShareStep9!J$9</f>
        <v>41.034143587380832</v>
      </c>
      <c r="AF35" s="141">
        <f>Step8!$X35*ShareStep9!K$9</f>
        <v>97.482253303032351</v>
      </c>
      <c r="AG35" s="141">
        <f>Step8!$X35*ShareStep9!L$9</f>
        <v>528.39921149303359</v>
      </c>
      <c r="AH35" s="141">
        <f>Step8!$X35*ShareStep9!M$9</f>
        <v>11.936915217063351</v>
      </c>
      <c r="AI35" s="141">
        <f>Step8!$X35*ShareStep9!N$9</f>
        <v>227.19659360099558</v>
      </c>
      <c r="AJ35" s="172">
        <f t="shared" si="21"/>
        <v>92937.728999999978</v>
      </c>
      <c r="AK35" s="141"/>
      <c r="AL35" s="141"/>
      <c r="AM35" s="141"/>
      <c r="AN35" s="141"/>
      <c r="AO35" s="141"/>
      <c r="AP35" s="141"/>
      <c r="AQ35" s="141"/>
      <c r="AR35" s="141"/>
      <c r="AS35" s="141"/>
      <c r="AT35" s="141"/>
      <c r="AU35" s="141"/>
      <c r="AV35" s="141"/>
      <c r="AW35" s="141"/>
      <c r="AX35" s="141"/>
      <c r="AY35" s="141"/>
      <c r="AZ35" s="141"/>
      <c r="BA35" s="141"/>
      <c r="BB35" s="141"/>
      <c r="BC35" s="141"/>
      <c r="BD35" s="141"/>
      <c r="BE35" s="141"/>
      <c r="BF35" s="141"/>
      <c r="BG35" s="141"/>
      <c r="BH35" s="141"/>
      <c r="BI35" s="141"/>
      <c r="BJ35" s="141"/>
      <c r="BK35" s="141"/>
      <c r="BL35" s="141"/>
      <c r="BM35" s="141"/>
      <c r="BN35" s="141"/>
      <c r="BO35" s="141"/>
      <c r="BP35" s="141"/>
      <c r="BQ35" s="141"/>
      <c r="BR35" s="141"/>
      <c r="BS35" s="141"/>
      <c r="BT35" s="141"/>
      <c r="BU35" s="141"/>
      <c r="BV35" s="141"/>
      <c r="BW35" s="141"/>
      <c r="BX35" s="141"/>
      <c r="CA35" s="141"/>
      <c r="CB35" s="141"/>
      <c r="CC35" s="309"/>
      <c r="CD35" s="141"/>
      <c r="CE35" s="141"/>
      <c r="CF35" s="141"/>
      <c r="CG35" s="141"/>
      <c r="CH35" s="141"/>
      <c r="CI35" s="141"/>
      <c r="CJ35" s="141"/>
      <c r="CM35" s="310"/>
    </row>
    <row r="36" spans="2:91" ht="15" customHeight="1">
      <c r="B36" s="315" t="s">
        <v>1226</v>
      </c>
      <c r="C36" s="141">
        <f>Step8!C36</f>
        <v>0</v>
      </c>
      <c r="D36" s="141">
        <f>Step8!D36</f>
        <v>0</v>
      </c>
      <c r="E36" s="141">
        <f>Step8!E36</f>
        <v>0</v>
      </c>
      <c r="F36" s="141">
        <f>Step8!F36</f>
        <v>0</v>
      </c>
      <c r="G36" s="141">
        <f>Step8!G36</f>
        <v>0</v>
      </c>
      <c r="H36" s="141">
        <f>Step8!H36</f>
        <v>0</v>
      </c>
      <c r="I36" s="141">
        <f>Step8!I36</f>
        <v>0</v>
      </c>
      <c r="J36" s="141">
        <f>Step8!J36</f>
        <v>0</v>
      </c>
      <c r="K36" s="141">
        <f>Step8!K36</f>
        <v>0</v>
      </c>
      <c r="L36" s="141">
        <f>Step8!L36</f>
        <v>0</v>
      </c>
      <c r="M36" s="141">
        <f>Step8!M36</f>
        <v>0</v>
      </c>
      <c r="N36" s="141">
        <f>Step8!N36</f>
        <v>0</v>
      </c>
      <c r="O36" s="141">
        <f>Step8!O36</f>
        <v>0</v>
      </c>
      <c r="P36" s="141">
        <f>Step8!P36</f>
        <v>0</v>
      </c>
      <c r="Q36" s="141">
        <f>Step8!Q36</f>
        <v>0</v>
      </c>
      <c r="R36" s="141">
        <f>Step8!R36</f>
        <v>-5427.3670000000002</v>
      </c>
      <c r="S36" s="141">
        <f>Step8!S36</f>
        <v>0</v>
      </c>
      <c r="T36" s="141">
        <f>Step8!T36</f>
        <v>-91.855999999999995</v>
      </c>
      <c r="U36" s="141">
        <f>Step8!U36</f>
        <v>0</v>
      </c>
      <c r="V36" s="141">
        <f>Step8!V36</f>
        <v>0</v>
      </c>
      <c r="W36" s="141">
        <f>Step8!W36</f>
        <v>0</v>
      </c>
      <c r="X36" s="141">
        <f>Step8!$X36*ShareStep9!C$9</f>
        <v>0</v>
      </c>
      <c r="Y36" s="141">
        <f>Step8!$X36*ShareStep9!D$9</f>
        <v>0</v>
      </c>
      <c r="Z36" s="141">
        <f>Step8!$X36*ShareStep9!E$9</f>
        <v>0</v>
      </c>
      <c r="AA36" s="141">
        <f>Step8!$X36*ShareStep9!F$9</f>
        <v>0</v>
      </c>
      <c r="AB36" s="141">
        <f>Step8!$X36*ShareStep9!G$9</f>
        <v>0</v>
      </c>
      <c r="AC36" s="141">
        <f>Step8!$X36*ShareStep9!H$9</f>
        <v>0</v>
      </c>
      <c r="AD36" s="141">
        <f>Step8!$X36*ShareStep9!I$9</f>
        <v>0</v>
      </c>
      <c r="AE36" s="141">
        <f>Step8!$X36*ShareStep9!J$9</f>
        <v>0</v>
      </c>
      <c r="AF36" s="141">
        <f>Step8!$X36*ShareStep9!K$9</f>
        <v>0</v>
      </c>
      <c r="AG36" s="141">
        <f>Step8!$X36*ShareStep9!L$9</f>
        <v>0</v>
      </c>
      <c r="AH36" s="141">
        <f>Step8!$X36*ShareStep9!M$9</f>
        <v>0</v>
      </c>
      <c r="AI36" s="141">
        <f>Step8!$X36*ShareStep9!N$9</f>
        <v>0</v>
      </c>
      <c r="AJ36" s="172">
        <f t="shared" si="21"/>
        <v>-5519.223</v>
      </c>
      <c r="AK36" s="141"/>
      <c r="AL36" s="141"/>
      <c r="AM36" s="141"/>
      <c r="AN36" s="141"/>
      <c r="AO36" s="141"/>
      <c r="AP36" s="141"/>
      <c r="AQ36" s="141"/>
      <c r="AR36" s="141"/>
      <c r="AS36" s="141"/>
      <c r="AT36" s="141"/>
      <c r="AU36" s="141"/>
      <c r="AV36" s="141"/>
      <c r="AW36" s="141"/>
      <c r="AX36" s="141"/>
      <c r="AY36" s="141"/>
      <c r="AZ36" s="141"/>
      <c r="BA36" s="141"/>
      <c r="BB36" s="141"/>
      <c r="BC36" s="141"/>
      <c r="BD36" s="141"/>
      <c r="BE36" s="141"/>
      <c r="BF36" s="141"/>
      <c r="BG36" s="141"/>
      <c r="BH36" s="141"/>
      <c r="BI36" s="141"/>
      <c r="BJ36" s="141"/>
      <c r="BK36" s="141"/>
      <c r="BL36" s="141"/>
      <c r="BM36" s="141"/>
      <c r="BN36" s="141"/>
      <c r="BO36" s="141"/>
      <c r="BP36" s="141"/>
      <c r="BQ36" s="141"/>
      <c r="BR36" s="141"/>
      <c r="BS36" s="141"/>
      <c r="BT36" s="141"/>
      <c r="BU36" s="141"/>
      <c r="BV36" s="141"/>
      <c r="BW36" s="141"/>
      <c r="BX36" s="141"/>
      <c r="CA36" s="141"/>
      <c r="CB36" s="141"/>
      <c r="CC36" s="309"/>
      <c r="CD36" s="141"/>
      <c r="CE36" s="141"/>
      <c r="CF36" s="141"/>
      <c r="CG36" s="141"/>
      <c r="CH36" s="141"/>
      <c r="CI36" s="141"/>
      <c r="CJ36" s="141"/>
      <c r="CM36" s="310"/>
    </row>
    <row r="37" spans="2:91" ht="15" customHeight="1">
      <c r="B37" s="313" t="s">
        <v>1242</v>
      </c>
      <c r="C37" s="141">
        <f>Step8!C37</f>
        <v>48853.625999999997</v>
      </c>
      <c r="D37" s="141">
        <f>Step8!D37</f>
        <v>13.241999999999999</v>
      </c>
      <c r="E37" s="141">
        <f>Step8!E37</f>
        <v>79198.98</v>
      </c>
      <c r="F37" s="141">
        <f>Step8!F37</f>
        <v>25144.394</v>
      </c>
      <c r="G37" s="141">
        <f>Step8!G37</f>
        <v>28499.358882560602</v>
      </c>
      <c r="H37" s="141">
        <f>Step8!H37</f>
        <v>7550.5226941906731</v>
      </c>
      <c r="I37" s="141">
        <f>Step8!I37</f>
        <v>10681.850697539443</v>
      </c>
      <c r="J37" s="141">
        <f>Step8!J37</f>
        <v>409074.32499999995</v>
      </c>
      <c r="K37" s="141">
        <f>Step8!K37</f>
        <v>307332.288</v>
      </c>
      <c r="L37" s="141">
        <f>Step8!L37</f>
        <v>42182.354999999989</v>
      </c>
      <c r="M37" s="141">
        <f>Step8!M37</f>
        <v>215094.19472570927</v>
      </c>
      <c r="N37" s="141">
        <f>Step8!N37</f>
        <v>11967.824999999999</v>
      </c>
      <c r="O37" s="141">
        <f>Step8!O37</f>
        <v>16118.513999999999</v>
      </c>
      <c r="P37" s="141">
        <f>Step8!P37</f>
        <v>721.62399999999991</v>
      </c>
      <c r="Q37" s="141">
        <f>Step8!Q37</f>
        <v>48574.212</v>
      </c>
      <c r="R37" s="141">
        <f>Step8!R37</f>
        <v>81152.532000000007</v>
      </c>
      <c r="S37" s="141">
        <f>Step8!S37</f>
        <v>11688.474</v>
      </c>
      <c r="T37" s="141">
        <f>Step8!T37</f>
        <v>1680851.2549999994</v>
      </c>
      <c r="U37" s="141">
        <f>Step8!U37</f>
        <v>358758.56700000004</v>
      </c>
      <c r="V37" s="141">
        <f>Step8!V37</f>
        <v>15855.132999999998</v>
      </c>
      <c r="W37" s="141">
        <f>Step8!W37</f>
        <v>23348.953000000001</v>
      </c>
      <c r="X37" s="141">
        <f>Step8!$X37*ShareStep9!C13</f>
        <v>2282.3686513723451</v>
      </c>
      <c r="Y37" s="141">
        <f>Step8!$X37*ShareStep9!D13</f>
        <v>2577.2780589060362</v>
      </c>
      <c r="Z37" s="141">
        <f>Step8!$X37*ShareStep9!E13</f>
        <v>581.52225703744205</v>
      </c>
      <c r="AA37" s="141">
        <f>Step8!$X37*ShareStep9!F13</f>
        <v>321.4111511672719</v>
      </c>
      <c r="AB37" s="141">
        <f>Step8!$X37*ShareStep9!G13</f>
        <v>4309.2983075681123</v>
      </c>
      <c r="AC37" s="141">
        <f>Step8!$X37*ShareStep9!H13</f>
        <v>826.93920782344412</v>
      </c>
      <c r="AD37" s="141">
        <f>Step8!$X37*ShareStep9!I13</f>
        <v>4.4077839925841272E-2</v>
      </c>
      <c r="AE37" s="141">
        <f>Step8!$X37*ShareStep9!J13</f>
        <v>906.61930718736755</v>
      </c>
      <c r="AF37" s="141">
        <f>Step8!$X37*ShareStep9!K13</f>
        <v>2757.590510128055</v>
      </c>
      <c r="AG37" s="141">
        <f>Step8!$X37*ShareStep9!L13</f>
        <v>17959.735358151767</v>
      </c>
      <c r="AH37" s="141">
        <f>Step8!$X37*ShareStep9!M13</f>
        <v>171.0672954506156</v>
      </c>
      <c r="AI37" s="141">
        <f>Step8!$X37*ShareStep9!N13</f>
        <v>3947.4248173676174</v>
      </c>
      <c r="AJ37" s="172">
        <f>SUM(C37:AI37)</f>
        <v>3459303.5249999999</v>
      </c>
      <c r="AK37" s="141"/>
      <c r="AL37" s="141"/>
      <c r="AM37" s="141"/>
      <c r="AN37" s="141"/>
      <c r="AO37" s="141"/>
      <c r="AP37" s="141"/>
      <c r="AQ37" s="141"/>
      <c r="AR37" s="141"/>
      <c r="AS37" s="141"/>
      <c r="AT37" s="141"/>
      <c r="AU37" s="141"/>
      <c r="AV37" s="141"/>
      <c r="AW37" s="141"/>
      <c r="AX37" s="141"/>
      <c r="AY37" s="141"/>
      <c r="AZ37" s="141"/>
      <c r="BA37" s="141"/>
      <c r="BB37" s="141"/>
      <c r="BC37" s="141"/>
      <c r="BD37" s="141"/>
      <c r="BE37" s="141"/>
      <c r="BF37" s="141"/>
      <c r="BG37" s="141"/>
      <c r="BH37" s="141"/>
      <c r="BI37" s="141"/>
      <c r="BJ37" s="141"/>
      <c r="BK37" s="141"/>
      <c r="BL37" s="141"/>
      <c r="BM37" s="141"/>
      <c r="BN37" s="141"/>
      <c r="BO37" s="141"/>
      <c r="BP37" s="141"/>
      <c r="BQ37" s="141"/>
      <c r="BR37" s="141"/>
      <c r="BS37" s="141"/>
      <c r="BT37" s="141"/>
      <c r="BU37" s="141"/>
      <c r="BV37" s="141"/>
      <c r="BW37" s="141"/>
      <c r="BX37" s="141"/>
      <c r="CA37" s="141"/>
      <c r="CB37" s="141"/>
      <c r="CC37" s="309"/>
      <c r="CD37" s="141"/>
      <c r="CE37" s="141"/>
      <c r="CF37" s="141"/>
      <c r="CG37" s="141"/>
      <c r="CH37" s="141"/>
      <c r="CI37" s="141"/>
      <c r="CJ37" s="141"/>
      <c r="CM37" s="310"/>
    </row>
    <row r="38" spans="2:91" ht="15" customHeight="1">
      <c r="B38" s="313" t="s">
        <v>1222</v>
      </c>
      <c r="C38" s="181">
        <f>calculationStep8!$C$7</f>
        <v>0.04</v>
      </c>
      <c r="D38" s="181">
        <f>calculationStep8!$C$7</f>
        <v>0.04</v>
      </c>
      <c r="E38" s="181">
        <f>calculationStep8!$C$7</f>
        <v>0.04</v>
      </c>
      <c r="F38" s="181">
        <f>calculationStep8!$C$7</f>
        <v>0.04</v>
      </c>
      <c r="G38" s="181">
        <f>calculationStep8!$C$7</f>
        <v>0.04</v>
      </c>
      <c r="H38" s="181">
        <f>calculationStep8!$C$7</f>
        <v>0.04</v>
      </c>
      <c r="I38" s="181">
        <f>calculationStep8!$C$7</f>
        <v>0.04</v>
      </c>
      <c r="J38" s="181">
        <f>calculationStep8!$C$7</f>
        <v>0.04</v>
      </c>
      <c r="K38" s="181">
        <f>calculationStep8!$C$7</f>
        <v>0.04</v>
      </c>
      <c r="L38" s="181">
        <f>calculationStep8!$C$7</f>
        <v>0.04</v>
      </c>
      <c r="M38" s="181">
        <f>calculationStep8!$C$7</f>
        <v>0.04</v>
      </c>
      <c r="N38" s="181">
        <f>calculationStep8!$C$7</f>
        <v>0.04</v>
      </c>
      <c r="O38" s="181">
        <f>calculationStep8!$C$7</f>
        <v>0.04</v>
      </c>
      <c r="P38" s="181">
        <f>calculationStep8!$C$7</f>
        <v>0.04</v>
      </c>
      <c r="Q38" s="181">
        <f>calculationStep8!$C$7</f>
        <v>0.04</v>
      </c>
      <c r="R38" s="181">
        <f>calculationStep8!$C$7</f>
        <v>0.04</v>
      </c>
      <c r="S38" s="181">
        <f>calculationStep8!$C$7</f>
        <v>0.04</v>
      </c>
      <c r="T38" s="181">
        <f>calculationStep8!$C$7</f>
        <v>0.04</v>
      </c>
      <c r="U38" s="182">
        <f>calculationStep8!E6</f>
        <v>3.0013748261392361E-4</v>
      </c>
      <c r="V38" s="181">
        <f>calculationStep8!$C$7</f>
        <v>0.04</v>
      </c>
      <c r="W38" s="181">
        <f>calculationStep8!$C$7</f>
        <v>0.04</v>
      </c>
      <c r="X38" s="181">
        <f>calculationStep8!$C$7</f>
        <v>0.04</v>
      </c>
      <c r="Y38" s="181">
        <f>ShareStep9!C15</f>
        <v>0.02</v>
      </c>
      <c r="Z38" s="181">
        <f>ShareStep9!D15</f>
        <v>0.04</v>
      </c>
      <c r="AA38" s="181">
        <f>ShareStep9!E15</f>
        <v>3.3333333333333333E-2</v>
      </c>
      <c r="AB38" s="181">
        <f>ShareStep9!F15</f>
        <v>0.04</v>
      </c>
      <c r="AC38" s="181">
        <f>ShareStep9!G15</f>
        <v>3.3333333333333333E-2</v>
      </c>
      <c r="AD38" s="181">
        <f>ShareStep9!H15</f>
        <v>3.3333333333333333E-2</v>
      </c>
      <c r="AE38" s="181">
        <f>ShareStep9!I15</f>
        <v>0.04</v>
      </c>
      <c r="AF38" s="181">
        <f>ShareStep9!J15</f>
        <v>1.6666666666666666E-2</v>
      </c>
      <c r="AG38" s="181">
        <f>ShareStep9!K15</f>
        <v>2.5000000000000001E-2</v>
      </c>
      <c r="AH38" s="181">
        <f>ShareStep9!L15</f>
        <v>3.3333333333333333E-2</v>
      </c>
      <c r="AI38" s="181">
        <f>ShareStep9!M15</f>
        <v>0.04</v>
      </c>
      <c r="AJ38" s="141"/>
      <c r="AK38" s="141"/>
      <c r="AL38" s="141"/>
      <c r="AM38" s="141"/>
      <c r="AN38" s="141"/>
      <c r="AO38" s="141"/>
      <c r="AP38" s="141"/>
      <c r="AQ38" s="141"/>
      <c r="AR38" s="141"/>
      <c r="AS38" s="141"/>
      <c r="AT38" s="141"/>
      <c r="AU38" s="141"/>
      <c r="AV38" s="141"/>
      <c r="AW38" s="141"/>
      <c r="AX38" s="141"/>
      <c r="AY38" s="141"/>
      <c r="AZ38" s="141"/>
      <c r="BA38" s="141"/>
      <c r="BB38" s="141"/>
      <c r="BC38" s="141"/>
      <c r="BD38" s="141"/>
      <c r="BE38" s="141"/>
      <c r="BF38" s="141"/>
      <c r="BG38" s="141"/>
      <c r="BH38" s="141"/>
      <c r="BI38" s="141"/>
      <c r="BJ38" s="141"/>
      <c r="BK38" s="141"/>
      <c r="BL38" s="141"/>
      <c r="BM38" s="141"/>
      <c r="BN38" s="141"/>
      <c r="BO38" s="141"/>
      <c r="BP38" s="141"/>
      <c r="BQ38" s="141"/>
      <c r="BR38" s="141"/>
      <c r="BS38" s="141"/>
      <c r="BT38" s="141"/>
      <c r="BU38" s="141"/>
      <c r="BV38" s="141"/>
      <c r="BW38" s="141"/>
      <c r="BX38" s="141"/>
      <c r="CA38" s="141"/>
      <c r="CB38" s="141"/>
      <c r="CC38" s="309"/>
      <c r="CD38" s="141"/>
      <c r="CE38" s="141"/>
      <c r="CF38" s="141"/>
      <c r="CG38" s="141"/>
      <c r="CH38" s="141"/>
      <c r="CI38" s="141"/>
      <c r="CJ38" s="141"/>
      <c r="CM38" s="310"/>
    </row>
    <row r="39" spans="2:91" ht="15" customHeight="1">
      <c r="B39" s="313" t="s">
        <v>1223</v>
      </c>
      <c r="C39" s="141">
        <f>C37*(1+calculationStep8!$L$4)/(Step9!C38+calculationStep8!$L$4)</f>
        <v>736731.02347726503</v>
      </c>
      <c r="D39" s="141">
        <f>D37*(1+calculationStep8!$L$4)/(Step9!D38+calculationStep8!$L$4)</f>
        <v>199.69433206218804</v>
      </c>
      <c r="E39" s="141">
        <f>E37*(1+calculationStep8!$L$4)/(Step9!E38+calculationStep8!$L$4)</f>
        <v>1194350.3557700189</v>
      </c>
      <c r="F39" s="141">
        <f>F37*(1+calculationStep8!$L$4)/(Step9!F38+calculationStep8!$L$4)</f>
        <v>379186.90265356353</v>
      </c>
      <c r="G39" s="141">
        <f>G37*(1+calculationStep8!$L$4)/(Step9!G38+calculationStep8!$L$4)</f>
        <v>429781.03279365087</v>
      </c>
      <c r="H39" s="141">
        <f>H37*(1+calculationStep8!$L$4)/(Step9!H38+calculationStep8!$L$4)</f>
        <v>113864.71727358398</v>
      </c>
      <c r="I39" s="141">
        <f>I37*(1+calculationStep8!$L$4)/(Step9!I38+calculationStep8!$L$4)</f>
        <v>161086.31930472411</v>
      </c>
      <c r="J39" s="141">
        <f>J37*(1+calculationStep8!$L$4)/(Step9!J38+calculationStep8!$L$4)</f>
        <v>6168994.4188691601</v>
      </c>
      <c r="K39" s="141">
        <f>K37*(1+calculationStep8!$L$4)/(Step9!K38+calculationStep8!$L$4)</f>
        <v>4634686.2991469577</v>
      </c>
      <c r="L39" s="141">
        <f>L37*(1+calculationStep8!$L$4)/(Step9!L38+calculationStep8!$L$4)</f>
        <v>636125.75189058273</v>
      </c>
      <c r="M39" s="141">
        <f>M37*(1+calculationStep8!$L$4)/(Step9!M38+calculationStep8!$L$4)</f>
        <v>3243701.2193176802</v>
      </c>
      <c r="N39" s="141">
        <f>N37*(1+calculationStep8!$L$4)/(Step9!N38+calculationStep8!$L$4)</f>
        <v>180479.29463919011</v>
      </c>
      <c r="O39" s="141">
        <f>O37*(1+calculationStep8!$L$4)/(Step9!O38+calculationStep8!$L$4)</f>
        <v>243073.24324611286</v>
      </c>
      <c r="P39" s="141">
        <f>P37*(1+calculationStep8!$L$4)/(Step9!P38+calculationStep8!$L$4)</f>
        <v>10882.360872983263</v>
      </c>
      <c r="Q39" s="141">
        <f>Q37*(1+calculationStep8!$L$4)/(Step9!Q38+calculationStep8!$L$4)</f>
        <v>732517.3554438242</v>
      </c>
      <c r="R39" s="141">
        <f>R37*(1+calculationStep8!$L$4)/(Step9!R38+calculationStep8!$L$4)</f>
        <v>1223810.6534432368</v>
      </c>
      <c r="S39" s="141">
        <f>S37*(1+calculationStep8!$L$4)/(Step9!S38+calculationStep8!$L$4)</f>
        <v>176266.57666940428</v>
      </c>
      <c r="T39" s="141">
        <f>T37*(1+calculationStep8!$L$4)/(Step9!T38+calculationStep8!$L$4)</f>
        <v>25347868.04584771</v>
      </c>
      <c r="U39" s="141">
        <f>U37*(1+calculationStep8!$L$4)/(Step9!U38+calculationStep8!$L$4)</f>
        <v>12951776.78279255</v>
      </c>
      <c r="V39" s="141">
        <f>V37*(1+calculationStep8!$L$4)/(Step9!V38+calculationStep8!$L$4)</f>
        <v>239101.3588726896</v>
      </c>
      <c r="W39" s="141">
        <f>W37*(1+calculationStep8!$L$4)/(Step9!W38+calculationStep8!$L$4)</f>
        <v>352110.97822733893</v>
      </c>
      <c r="X39" s="141">
        <f>X37*(1+calculationStep8!$L$4)/(Step9!X38+calculationStep8!$L$4)</f>
        <v>34418.976238897245</v>
      </c>
      <c r="Y39" s="141">
        <f>Y37*(1+calculationStep8!$L$4)/(Step9!Y38+calculationStep8!$L$4)</f>
        <v>55000.119439726092</v>
      </c>
      <c r="Z39" s="141">
        <f>Z37*(1+calculationStep8!$L$4)/(Step9!Z38+calculationStep8!$L$4)</f>
        <v>8769.5739841706709</v>
      </c>
      <c r="AA39" s="141">
        <f>AA37*(1+calculationStep8!$L$4)/(Step9!AA38+calculationStep8!$L$4)</f>
        <v>5372.307099932239</v>
      </c>
      <c r="AB39" s="141">
        <f>AB37*(1+calculationStep8!$L$4)/(Step9!AB38+calculationStep8!$L$4)</f>
        <v>64985.836519146011</v>
      </c>
      <c r="AC39" s="141">
        <f>AC37*(1+calculationStep8!$L$4)/(Step9!AC38+calculationStep8!$L$4)</f>
        <v>13822.082280804827</v>
      </c>
      <c r="AD39" s="141">
        <f>AD37*(1+calculationStep8!$L$4)/(Step9!AD38+calculationStep8!$L$4)</f>
        <v>0.73675008326029179</v>
      </c>
      <c r="AE39" s="141">
        <f>AE37*(1+calculationStep8!$L$4)/(Step9!AE38+calculationStep8!$L$4)</f>
        <v>13672.159566792407</v>
      </c>
      <c r="AF39" s="141">
        <f>AF37*(1+calculationStep8!$L$4)/(Step9!AF38+calculationStep8!$L$4)</f>
        <v>63222.076944480257</v>
      </c>
      <c r="AG39" s="141">
        <f>AG37*(1+calculationStep8!$L$4)/(Step9!AG38+calculationStep8!$L$4)</f>
        <v>347232.80745664635</v>
      </c>
      <c r="AH39" s="141">
        <f>AH37*(1+calculationStep8!$L$4)/(Step9!AH38+calculationStep8!$L$4)</f>
        <v>2859.3471090779294</v>
      </c>
      <c r="AI39" s="141">
        <f>AI37*(1+calculationStep8!$L$4)/(Step9!AI38+calculationStep8!$L$4)</f>
        <v>59528.64841186611</v>
      </c>
      <c r="AJ39" s="172">
        <f t="shared" si="21"/>
        <v>59825479.056685917</v>
      </c>
      <c r="AK39" s="141"/>
      <c r="AL39" s="141"/>
      <c r="AM39" s="141"/>
      <c r="AN39" s="141"/>
      <c r="AO39" s="141"/>
      <c r="AP39" s="141"/>
      <c r="AQ39" s="141"/>
      <c r="AR39" s="141"/>
      <c r="AS39" s="141"/>
      <c r="AT39" s="141"/>
      <c r="AU39" s="141"/>
      <c r="AV39" s="141"/>
      <c r="AW39" s="141"/>
      <c r="AX39" s="141"/>
      <c r="AY39" s="141"/>
      <c r="AZ39" s="141"/>
      <c r="BA39" s="141"/>
      <c r="BB39" s="141"/>
      <c r="BC39" s="141"/>
      <c r="BD39" s="141"/>
      <c r="BE39" s="141"/>
      <c r="BF39" s="141"/>
      <c r="BG39" s="141"/>
      <c r="BH39" s="141"/>
      <c r="BI39" s="141"/>
      <c r="BJ39" s="141"/>
      <c r="BK39" s="141"/>
      <c r="BL39" s="141"/>
      <c r="BM39" s="141"/>
      <c r="BN39" s="141"/>
      <c r="BO39" s="141"/>
      <c r="BP39" s="141"/>
      <c r="BQ39" s="141"/>
      <c r="BR39" s="141"/>
      <c r="BS39" s="141"/>
      <c r="BT39" s="141"/>
      <c r="BU39" s="141"/>
      <c r="BV39" s="141"/>
      <c r="BW39" s="141"/>
      <c r="BX39" s="141"/>
      <c r="CA39" s="141"/>
      <c r="CB39" s="141"/>
      <c r="CC39" s="309"/>
      <c r="CD39" s="141"/>
      <c r="CE39" s="141"/>
      <c r="CF39" s="141"/>
      <c r="CG39" s="141"/>
      <c r="CH39" s="141"/>
      <c r="CI39" s="141"/>
      <c r="CJ39" s="141"/>
      <c r="CM39" s="310"/>
    </row>
    <row r="40" spans="2:91" ht="15" customHeight="1">
      <c r="B40" s="178" t="s">
        <v>1224</v>
      </c>
      <c r="C40" s="141">
        <f>Step8!C40</f>
        <v>2747432</v>
      </c>
      <c r="D40" s="141">
        <f>Step8!D40</f>
        <v>45626</v>
      </c>
      <c r="E40" s="141">
        <f>Step8!E40</f>
        <v>1094995</v>
      </c>
      <c r="F40" s="141">
        <f>Step8!F40</f>
        <v>181069</v>
      </c>
      <c r="G40" s="141">
        <f>Step8!G40</f>
        <v>183449.9</v>
      </c>
      <c r="H40" s="141">
        <f>Step8!H40</f>
        <v>37715</v>
      </c>
      <c r="I40" s="141">
        <f>Step8!I40</f>
        <v>20852</v>
      </c>
      <c r="J40" s="141">
        <f>Step8!J40</f>
        <v>1664785</v>
      </c>
      <c r="K40" s="141">
        <f>Step8!K40</f>
        <v>52938</v>
      </c>
      <c r="L40" s="141">
        <f>Step8!L40</f>
        <v>4447712</v>
      </c>
      <c r="M40" s="141">
        <f>Step8!M40</f>
        <v>2492081</v>
      </c>
      <c r="N40" s="141">
        <f>Step8!N40</f>
        <v>35607</v>
      </c>
      <c r="O40" s="141">
        <f>Step8!O40</f>
        <v>12820</v>
      </c>
      <c r="P40" s="141">
        <f>Step8!P40</f>
        <v>23198</v>
      </c>
      <c r="Q40" s="141">
        <f>Step8!Q40</f>
        <v>1001083</v>
      </c>
      <c r="R40" s="141">
        <f>Step8!R40</f>
        <v>936565</v>
      </c>
      <c r="S40" s="141">
        <f>Step8!S40</f>
        <v>15555</v>
      </c>
      <c r="T40" s="141">
        <f>Step8!T40</f>
        <v>18884560</v>
      </c>
      <c r="U40" s="141">
        <f>Step8!U40</f>
        <v>2580167</v>
      </c>
      <c r="V40" s="141">
        <f>Step8!V40</f>
        <v>35033</v>
      </c>
      <c r="W40" s="141">
        <f>Step8!W40</f>
        <v>25015.100000000002</v>
      </c>
      <c r="X40" s="141">
        <f>Step8!$X40*ShareStep9!C14</f>
        <v>22801.013178082641</v>
      </c>
      <c r="Y40" s="141">
        <f>Step8!$X40*ShareStep9!D14</f>
        <v>3585.8675182722077</v>
      </c>
      <c r="Z40" s="141">
        <f>Step8!$X40*ShareStep9!E14</f>
        <v>2994.5860807116183</v>
      </c>
      <c r="AA40" s="141">
        <f>Step8!$X40*ShareStep9!F14</f>
        <v>310.74662670904536</v>
      </c>
      <c r="AB40" s="141">
        <f>Step8!$X40*ShareStep9!G14</f>
        <v>882.9287748438087</v>
      </c>
      <c r="AC40" s="141">
        <f>Step8!$X40*ShareStep9!H14</f>
        <v>5326.3853986691274</v>
      </c>
      <c r="AD40" s="141">
        <f>Step8!$X40*ShareStep9!I14</f>
        <v>15.395185087912081</v>
      </c>
      <c r="AE40" s="141">
        <f>Step8!$X40*ShareStep9!J14</f>
        <v>3137.5042909365557</v>
      </c>
      <c r="AF40" s="141">
        <f>Step8!$X40*ShareStep9!K14</f>
        <v>14615.109299264417</v>
      </c>
      <c r="AG40" s="141">
        <f>Step8!$X40*ShareStep9!L14</f>
        <v>32902.35808870857</v>
      </c>
      <c r="AH40" s="141">
        <f>Step8!$X40*ShareStep9!M14</f>
        <v>1194.7331373659199</v>
      </c>
      <c r="AI40" s="141">
        <f>Step8!$X40*ShareStep9!N14</f>
        <v>9287.3724213481746</v>
      </c>
      <c r="AJ40" s="172">
        <f t="shared" si="21"/>
        <v>36615312.000000007</v>
      </c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/>
      <c r="BD40" s="141"/>
      <c r="BE40" s="141"/>
      <c r="BF40" s="141"/>
      <c r="BG40" s="141"/>
      <c r="BH40" s="141"/>
      <c r="BI40" s="141"/>
      <c r="BJ40" s="141"/>
      <c r="BK40" s="141"/>
      <c r="BL40" s="141"/>
      <c r="BM40" s="141"/>
      <c r="BN40" s="141"/>
      <c r="BO40" s="141"/>
      <c r="BP40" s="141"/>
      <c r="BQ40" s="141"/>
      <c r="BR40" s="141"/>
      <c r="BS40" s="141"/>
      <c r="BT40" s="141"/>
      <c r="BU40" s="141"/>
      <c r="BV40" s="141"/>
      <c r="BW40" s="141"/>
      <c r="BX40" s="141"/>
      <c r="CA40" s="141"/>
      <c r="CB40" s="141"/>
      <c r="CC40" s="309"/>
      <c r="CD40" s="141"/>
      <c r="CE40" s="141"/>
      <c r="CF40" s="141"/>
      <c r="CG40" s="141"/>
      <c r="CH40" s="141"/>
      <c r="CI40" s="141"/>
      <c r="CJ40" s="141"/>
      <c r="CM40" s="310"/>
    </row>
    <row r="41" spans="2:91" ht="15" customHeight="1">
      <c r="B41" s="178" t="s">
        <v>1225</v>
      </c>
      <c r="C41" s="141">
        <f>Step8!C41</f>
        <v>4502071</v>
      </c>
      <c r="D41" s="141">
        <f>Step8!D41</f>
        <v>55081</v>
      </c>
      <c r="E41" s="141">
        <f>Step8!E41</f>
        <v>764308</v>
      </c>
      <c r="F41" s="141">
        <f>Step8!F41</f>
        <v>105153</v>
      </c>
      <c r="G41" s="141">
        <f>Step8!G41</f>
        <v>101973.05</v>
      </c>
      <c r="H41" s="141">
        <f>Step8!H41</f>
        <v>34031</v>
      </c>
      <c r="I41" s="141">
        <f>Step8!I41</f>
        <v>7248</v>
      </c>
      <c r="J41" s="141">
        <f>Step8!J41</f>
        <v>429084</v>
      </c>
      <c r="K41" s="141">
        <f>Step8!K41</f>
        <v>0</v>
      </c>
      <c r="L41" s="141">
        <f>Step8!L41</f>
        <v>1110386</v>
      </c>
      <c r="M41" s="141">
        <f>Step8!M41</f>
        <v>1519000</v>
      </c>
      <c r="N41" s="141">
        <f>Step8!N41</f>
        <v>14834</v>
      </c>
      <c r="O41" s="141">
        <f>Step8!O41</f>
        <v>4180</v>
      </c>
      <c r="P41" s="141">
        <f>Step8!P41</f>
        <v>14204</v>
      </c>
      <c r="Q41" s="141">
        <f>Step8!Q41</f>
        <v>71260</v>
      </c>
      <c r="R41" s="141">
        <f>Step8!R41</f>
        <v>142302</v>
      </c>
      <c r="S41" s="141">
        <f>Step8!S41</f>
        <v>8490</v>
      </c>
      <c r="T41" s="141">
        <f>Step8!T41</f>
        <v>11957748</v>
      </c>
      <c r="U41" s="141">
        <f>Step8!U41</f>
        <v>0</v>
      </c>
      <c r="V41" s="141">
        <f>Step8!V41</f>
        <v>2612</v>
      </c>
      <c r="W41" s="141">
        <f>Step8!W41</f>
        <v>5028.95</v>
      </c>
      <c r="X41" s="141">
        <f>Step8!$X41*ShareStep9!C15</f>
        <v>25.14</v>
      </c>
      <c r="Y41" s="141">
        <f>Step8!$X41*ShareStep9!D15</f>
        <v>50.28</v>
      </c>
      <c r="Z41" s="141">
        <f>Step8!$X41*ShareStep9!E15</f>
        <v>41.9</v>
      </c>
      <c r="AA41" s="141">
        <f>Step8!$X41*ShareStep9!F15</f>
        <v>50.28</v>
      </c>
      <c r="AB41" s="141">
        <f>Step8!$X41*ShareStep9!G15</f>
        <v>41.9</v>
      </c>
      <c r="AC41" s="141">
        <f>Step8!$X41*ShareStep9!H15</f>
        <v>41.9</v>
      </c>
      <c r="AD41" s="141">
        <f>Step8!$X41*ShareStep9!I15</f>
        <v>50.28</v>
      </c>
      <c r="AE41" s="141">
        <f>Step8!$X41*ShareStep9!J15</f>
        <v>20.95</v>
      </c>
      <c r="AF41" s="141">
        <f>Step8!$X41*ShareStep9!K15</f>
        <v>31.425000000000001</v>
      </c>
      <c r="AG41" s="141">
        <f>Step8!$X41*ShareStep9!L15</f>
        <v>41.9</v>
      </c>
      <c r="AH41" s="141">
        <f>Step8!$X41*ShareStep9!M15</f>
        <v>50.28</v>
      </c>
      <c r="AI41" s="141">
        <f>Step8!$X41*ShareStep9!N15</f>
        <v>41.9</v>
      </c>
      <c r="AJ41" s="172">
        <f t="shared" si="21"/>
        <v>20849482.134999998</v>
      </c>
      <c r="AK41" s="141"/>
      <c r="AL41" s="141"/>
      <c r="AM41" s="141"/>
      <c r="AN41" s="141"/>
      <c r="AO41" s="141"/>
      <c r="AP41" s="141"/>
      <c r="AQ41" s="141"/>
      <c r="AR41" s="141"/>
      <c r="AS41" s="141"/>
      <c r="AT41" s="141"/>
      <c r="AU41" s="141"/>
      <c r="AV41" s="141"/>
      <c r="AW41" s="141"/>
      <c r="AX41" s="141"/>
      <c r="AY41" s="141"/>
      <c r="AZ41" s="141"/>
      <c r="BA41" s="141"/>
      <c r="BB41" s="141"/>
      <c r="BC41" s="141"/>
      <c r="BD41" s="141"/>
      <c r="BE41" s="141"/>
      <c r="BF41" s="141"/>
      <c r="BG41" s="141"/>
      <c r="BH41" s="141"/>
      <c r="BI41" s="141"/>
      <c r="BJ41" s="141"/>
      <c r="BK41" s="141"/>
      <c r="BL41" s="141"/>
      <c r="BM41" s="141"/>
      <c r="BN41" s="141"/>
      <c r="BO41" s="141"/>
      <c r="BP41" s="141"/>
      <c r="BQ41" s="141"/>
      <c r="BR41" s="141"/>
      <c r="BS41" s="141"/>
      <c r="BT41" s="141"/>
      <c r="BU41" s="141"/>
      <c r="BV41" s="141"/>
      <c r="BW41" s="141"/>
      <c r="BX41" s="141"/>
      <c r="CA41" s="141"/>
      <c r="CB41" s="141"/>
      <c r="CC41" s="309"/>
      <c r="CD41" s="141"/>
      <c r="CE41" s="141"/>
      <c r="CF41" s="141"/>
      <c r="CG41" s="141"/>
      <c r="CH41" s="141"/>
      <c r="CI41" s="141"/>
      <c r="CJ41" s="141"/>
      <c r="CM41" s="310"/>
    </row>
    <row r="42" spans="2:91" ht="15" customHeight="1">
      <c r="B42" s="313" t="s">
        <v>1296</v>
      </c>
      <c r="C42" s="181">
        <f>IF(C40=0,0,(C31+C33)/C40)</f>
        <v>3.3026661440180204E-2</v>
      </c>
      <c r="D42" s="181">
        <f>IF(D40=0,0,(D31+D33)/D40)</f>
        <v>5.0709778787991037E-2</v>
      </c>
      <c r="E42" s="181">
        <f t="shared" ref="E42:X42" si="22">IF(E40=0,0,(E31+E33)/E40)</f>
        <v>8.7597885368569217E-2</v>
      </c>
      <c r="F42" s="181">
        <f t="shared" si="22"/>
        <v>0.10947663776794497</v>
      </c>
      <c r="G42" s="181">
        <f t="shared" si="22"/>
        <v>0.20242166547215101</v>
      </c>
      <c r="H42" s="181">
        <f t="shared" si="22"/>
        <v>0.13334869032526009</v>
      </c>
      <c r="I42" s="181">
        <f t="shared" si="22"/>
        <v>0.39522686029409287</v>
      </c>
      <c r="J42" s="181">
        <f t="shared" si="22"/>
        <v>0.16391669659573127</v>
      </c>
      <c r="K42" s="181">
        <f t="shared" si="22"/>
        <v>0.58652592943598003</v>
      </c>
      <c r="L42" s="181">
        <f t="shared" si="22"/>
        <v>8.5682078005108228E-2</v>
      </c>
      <c r="M42" s="181">
        <f t="shared" si="22"/>
        <v>9.664967048678906E-2</v>
      </c>
      <c r="N42" s="181">
        <f t="shared" si="22"/>
        <v>0.39170685314525278</v>
      </c>
      <c r="O42" s="181">
        <f t="shared" si="22"/>
        <v>0.3047439650778978</v>
      </c>
      <c r="P42" s="181">
        <f t="shared" si="22"/>
        <v>0.28620927342076313</v>
      </c>
      <c r="Q42" s="181">
        <f t="shared" si="22"/>
        <v>0.13934607246089398</v>
      </c>
      <c r="R42" s="181">
        <f t="shared" si="22"/>
        <v>0.13551143876575517</v>
      </c>
      <c r="S42" s="181">
        <f t="shared" si="22"/>
        <v>0.24465847625848847</v>
      </c>
      <c r="T42" s="181">
        <f t="shared" si="22"/>
        <v>0.12308743453376213</v>
      </c>
      <c r="U42" s="181">
        <f t="shared" si="22"/>
        <v>0.25652064502345101</v>
      </c>
      <c r="V42" s="181">
        <f t="shared" si="22"/>
        <v>0.61652554074271515</v>
      </c>
      <c r="W42" s="181">
        <f t="shared" si="22"/>
        <v>0.65947562500886703</v>
      </c>
      <c r="X42" s="181">
        <f t="shared" si="22"/>
        <v>0.39818362693060022</v>
      </c>
      <c r="Y42" s="181">
        <f t="shared" ref="Y42:AI42" si="23">IF(Y40=0,0,(Y31+Y33)/Y40)</f>
        <v>0.39818362693060028</v>
      </c>
      <c r="Z42" s="181">
        <f t="shared" si="23"/>
        <v>0.39818362693060033</v>
      </c>
      <c r="AA42" s="181">
        <f t="shared" si="23"/>
        <v>0.39818362693060033</v>
      </c>
      <c r="AB42" s="181">
        <f t="shared" si="23"/>
        <v>0.39818362693060028</v>
      </c>
      <c r="AC42" s="181">
        <f t="shared" si="23"/>
        <v>0.39818362693060033</v>
      </c>
      <c r="AD42" s="181">
        <f t="shared" si="23"/>
        <v>0.39818362693060033</v>
      </c>
      <c r="AE42" s="181">
        <f t="shared" si="23"/>
        <v>0.39818362693060028</v>
      </c>
      <c r="AF42" s="181">
        <f t="shared" si="23"/>
        <v>0.39818362693060028</v>
      </c>
      <c r="AG42" s="181">
        <f t="shared" si="23"/>
        <v>0.39818362693060028</v>
      </c>
      <c r="AH42" s="181">
        <f t="shared" si="23"/>
        <v>0.39818362693060028</v>
      </c>
      <c r="AI42" s="181">
        <f t="shared" si="23"/>
        <v>0.39818362693060033</v>
      </c>
      <c r="AJ42" s="226">
        <f>IF(AJ40=0,0,(AJ31+AJ33)/AJ40)</f>
        <v>0.12406977075601594</v>
      </c>
      <c r="AK42" s="141"/>
      <c r="AL42" s="141"/>
      <c r="AM42" s="141"/>
      <c r="AN42" s="141"/>
      <c r="AO42" s="141"/>
      <c r="AP42" s="141"/>
      <c r="AQ42" s="141"/>
      <c r="AR42" s="141"/>
      <c r="AS42" s="141"/>
      <c r="AT42" s="141"/>
      <c r="AU42" s="141"/>
      <c r="AV42" s="141"/>
      <c r="AW42" s="141"/>
      <c r="AX42" s="141"/>
      <c r="AY42" s="141"/>
      <c r="AZ42" s="141"/>
      <c r="BA42" s="141"/>
      <c r="BB42" s="141"/>
      <c r="BC42" s="141"/>
      <c r="BD42" s="141"/>
      <c r="BE42" s="141"/>
      <c r="BF42" s="141"/>
      <c r="BG42" s="141"/>
      <c r="BH42" s="141"/>
      <c r="BI42" s="141"/>
      <c r="BJ42" s="141"/>
      <c r="BK42" s="141"/>
      <c r="BL42" s="141"/>
      <c r="BM42" s="141"/>
      <c r="BN42" s="141"/>
      <c r="BO42" s="141"/>
      <c r="BP42" s="141"/>
      <c r="BQ42" s="141"/>
      <c r="BR42" s="141"/>
      <c r="BS42" s="141"/>
      <c r="BT42" s="141"/>
      <c r="BU42" s="141"/>
      <c r="BV42" s="141"/>
      <c r="BW42" s="141"/>
      <c r="BX42" s="141"/>
      <c r="CA42" s="141"/>
      <c r="CB42" s="141"/>
      <c r="CC42" s="309"/>
      <c r="CD42" s="141"/>
      <c r="CE42" s="141"/>
      <c r="CF42" s="141"/>
      <c r="CG42" s="141"/>
      <c r="CH42" s="141"/>
      <c r="CI42" s="141"/>
      <c r="CJ42" s="141"/>
      <c r="CM42" s="310"/>
    </row>
    <row r="43" spans="2:91" ht="15" customHeight="1">
      <c r="B43" s="313" t="s">
        <v>1297</v>
      </c>
      <c r="C43" s="181">
        <f>IF(C41=0,0,(C32/C41))</f>
        <v>0.13130817183200102</v>
      </c>
      <c r="D43" s="181">
        <f>IF(D41=0,0,(D32/D41))</f>
        <v>0.14270969005865031</v>
      </c>
      <c r="E43" s="181">
        <f t="shared" ref="E43:X43" si="24">IF(E41=0,0,(E32/E41))</f>
        <v>0.15842631304746188</v>
      </c>
      <c r="F43" s="181">
        <f t="shared" si="24"/>
        <v>0.16676111131803914</v>
      </c>
      <c r="G43" s="181">
        <f t="shared" si="24"/>
        <v>0.21379593848330536</v>
      </c>
      <c r="H43" s="181">
        <f t="shared" si="24"/>
        <v>0.18197449092836968</v>
      </c>
      <c r="I43" s="181">
        <f t="shared" si="24"/>
        <v>0.30186366354334904</v>
      </c>
      <c r="J43" s="181">
        <f t="shared" si="24"/>
        <v>0.19726439133451837</v>
      </c>
      <c r="K43" s="181">
        <f t="shared" si="24"/>
        <v>0</v>
      </c>
      <c r="L43" s="181">
        <f t="shared" si="24"/>
        <v>0.15741082399231679</v>
      </c>
      <c r="M43" s="181">
        <f t="shared" si="24"/>
        <v>0.16222143141741671</v>
      </c>
      <c r="N43" s="181">
        <f t="shared" si="24"/>
        <v>0.34393843746096736</v>
      </c>
      <c r="O43" s="181">
        <f t="shared" si="24"/>
        <v>0.28938473031346329</v>
      </c>
      <c r="P43" s="181">
        <f t="shared" si="24"/>
        <v>0.2651046781492028</v>
      </c>
      <c r="Q43" s="181">
        <f t="shared" si="24"/>
        <v>0.19069523048942025</v>
      </c>
      <c r="R43" s="181">
        <f t="shared" si="24"/>
        <v>0.19374983697596848</v>
      </c>
      <c r="S43" s="181">
        <f t="shared" si="24"/>
        <v>0.23244834189336872</v>
      </c>
      <c r="T43" s="181">
        <f t="shared" si="24"/>
        <v>0.17961482558907665</v>
      </c>
      <c r="U43" s="181">
        <f t="shared" si="24"/>
        <v>0</v>
      </c>
      <c r="V43" s="181">
        <f t="shared" si="24"/>
        <v>0.35069378739297974</v>
      </c>
      <c r="W43" s="181">
        <f t="shared" si="24"/>
        <v>0.3835908624344404</v>
      </c>
      <c r="X43" s="181">
        <f t="shared" si="24"/>
        <v>2.4682789184664582</v>
      </c>
      <c r="Y43" s="181">
        <f t="shared" ref="Y43:AI43" si="25">IF(Y41=0,0,(Y32/Y41))</f>
        <v>0.19409052419374132</v>
      </c>
      <c r="Z43" s="181">
        <f t="shared" si="25"/>
        <v>0.1945038223036141</v>
      </c>
      <c r="AA43" s="181">
        <f t="shared" si="25"/>
        <v>1.6819633007093441E-2</v>
      </c>
      <c r="AB43" s="181">
        <f t="shared" si="25"/>
        <v>5.7347832688836295E-2</v>
      </c>
      <c r="AC43" s="181">
        <f t="shared" si="25"/>
        <v>0.34595843671894533</v>
      </c>
      <c r="AD43" s="181">
        <f t="shared" si="25"/>
        <v>8.332877688722515E-4</v>
      </c>
      <c r="AE43" s="181">
        <f t="shared" si="25"/>
        <v>0.40757324093093522</v>
      </c>
      <c r="AF43" s="181">
        <f t="shared" si="25"/>
        <v>1.2657039717562573</v>
      </c>
      <c r="AG43" s="181">
        <f t="shared" si="25"/>
        <v>2.1370681084363006</v>
      </c>
      <c r="AH43" s="181">
        <f t="shared" si="25"/>
        <v>6.4666745138067805E-2</v>
      </c>
      <c r="AI43" s="181">
        <f t="shared" si="25"/>
        <v>0.60323176105865062</v>
      </c>
      <c r="AJ43" s="226">
        <f>IF(AJ41=0,0,(AJ32/AJ41))</f>
        <v>0.16680395419327287</v>
      </c>
      <c r="AK43" s="141"/>
      <c r="AL43" s="141"/>
      <c r="AM43" s="141"/>
      <c r="AN43" s="141"/>
      <c r="AO43" s="141"/>
      <c r="AP43" s="141"/>
      <c r="AQ43" s="141"/>
      <c r="AR43" s="141"/>
      <c r="AS43" s="141"/>
      <c r="AT43" s="141"/>
      <c r="AU43" s="141"/>
      <c r="AV43" s="141"/>
      <c r="AW43" s="141"/>
      <c r="AX43" s="141"/>
      <c r="AY43" s="141"/>
      <c r="AZ43" s="141"/>
      <c r="BA43" s="141"/>
      <c r="BB43" s="141"/>
      <c r="BC43" s="141"/>
      <c r="BD43" s="141"/>
      <c r="BE43" s="141"/>
      <c r="BF43" s="141"/>
      <c r="BG43" s="141"/>
      <c r="BH43" s="141"/>
      <c r="BI43" s="141"/>
      <c r="BJ43" s="141"/>
      <c r="BK43" s="141"/>
      <c r="BL43" s="141"/>
      <c r="BM43" s="141"/>
      <c r="BN43" s="141"/>
      <c r="BO43" s="141"/>
      <c r="BP43" s="141"/>
      <c r="BQ43" s="141"/>
      <c r="BR43" s="141"/>
      <c r="BS43" s="141"/>
      <c r="BT43" s="141"/>
      <c r="BU43" s="141"/>
      <c r="BV43" s="141"/>
      <c r="BW43" s="141"/>
      <c r="BX43" s="141"/>
      <c r="CA43" s="141"/>
      <c r="CB43" s="141"/>
      <c r="CC43" s="309"/>
      <c r="CD43" s="141"/>
      <c r="CE43" s="141"/>
      <c r="CF43" s="141"/>
      <c r="CG43" s="141"/>
      <c r="CH43" s="141"/>
      <c r="CI43" s="141"/>
      <c r="CJ43" s="141"/>
      <c r="CM43" s="310"/>
    </row>
    <row r="44" spans="2:91" ht="15" customHeight="1">
      <c r="B44" s="313" t="s">
        <v>1298</v>
      </c>
      <c r="C44" s="181">
        <f>IF(C40=0,0,C31/C40)</f>
        <v>3.2941670984851922E-2</v>
      </c>
      <c r="D44" s="181">
        <f>IF(D40=0,0,D31/D40)</f>
        <v>5.0285094655625313E-2</v>
      </c>
      <c r="E44" s="181">
        <f t="shared" ref="E44:X45" si="26">IF(E40=0,0,E31/E40)</f>
        <v>7.419244153261062E-2</v>
      </c>
      <c r="F44" s="181">
        <f t="shared" si="26"/>
        <v>8.6870923007049558E-2</v>
      </c>
      <c r="G44" s="181">
        <f t="shared" si="26"/>
        <v>0.15841796775957515</v>
      </c>
      <c r="H44" s="181">
        <f t="shared" si="26"/>
        <v>0.11001276103258147</v>
      </c>
      <c r="I44" s="181">
        <f t="shared" si="26"/>
        <v>0.29238222033319033</v>
      </c>
      <c r="J44" s="181">
        <f t="shared" si="26"/>
        <v>0.13327099869499653</v>
      </c>
      <c r="K44" s="181">
        <f t="shared" si="26"/>
        <v>0.33381787655515888</v>
      </c>
      <c r="L44" s="181">
        <f t="shared" si="26"/>
        <v>7.2647729980490433E-2</v>
      </c>
      <c r="M44" s="181">
        <f t="shared" si="26"/>
        <v>7.996538724584179E-2</v>
      </c>
      <c r="N44" s="181">
        <f t="shared" si="26"/>
        <v>0.35638427825207786</v>
      </c>
      <c r="O44" s="181">
        <f t="shared" si="26"/>
        <v>0.27339988643143548</v>
      </c>
      <c r="P44" s="181">
        <f t="shared" si="26"/>
        <v>0.23646627609443724</v>
      </c>
      <c r="Q44" s="181">
        <f t="shared" si="26"/>
        <v>0.12327831724388111</v>
      </c>
      <c r="R44" s="181">
        <f t="shared" si="26"/>
        <v>0.12792483303156568</v>
      </c>
      <c r="S44" s="181">
        <f t="shared" si="26"/>
        <v>0.18679107811103546</v>
      </c>
      <c r="T44" s="181">
        <f t="shared" si="26"/>
        <v>0.10642335522827874</v>
      </c>
      <c r="U44" s="181">
        <f t="shared" si="26"/>
        <v>0.22451858095076663</v>
      </c>
      <c r="V44" s="181">
        <f t="shared" si="26"/>
        <v>0.36666018130167127</v>
      </c>
      <c r="W44" s="181">
        <f t="shared" si="26"/>
        <v>0.4167015791779391</v>
      </c>
      <c r="X44" s="181">
        <f t="shared" si="26"/>
        <v>0.15283818463132232</v>
      </c>
      <c r="Y44" s="181">
        <f t="shared" ref="Y44:AI44" si="27">IF(Y40=0,0,Y31/Y40)</f>
        <v>0.15283818463132234</v>
      </c>
      <c r="Z44" s="181">
        <f t="shared" si="27"/>
        <v>0.15283818463132234</v>
      </c>
      <c r="AA44" s="181">
        <f t="shared" si="27"/>
        <v>0.15283818463132237</v>
      </c>
      <c r="AB44" s="181">
        <f t="shared" si="27"/>
        <v>0.15283818463132232</v>
      </c>
      <c r="AC44" s="181">
        <f t="shared" si="27"/>
        <v>0.15283818463132234</v>
      </c>
      <c r="AD44" s="181">
        <f t="shared" si="27"/>
        <v>0.15283818463132232</v>
      </c>
      <c r="AE44" s="181">
        <f t="shared" si="27"/>
        <v>0.15283818463132234</v>
      </c>
      <c r="AF44" s="181">
        <f t="shared" si="27"/>
        <v>0.15283818463132234</v>
      </c>
      <c r="AG44" s="181">
        <f t="shared" si="27"/>
        <v>0.15283818463132234</v>
      </c>
      <c r="AH44" s="181">
        <f t="shared" si="27"/>
        <v>0.15283818463132234</v>
      </c>
      <c r="AI44" s="181">
        <f t="shared" si="27"/>
        <v>0.15283818463132234</v>
      </c>
      <c r="AJ44" s="226">
        <f>IF(AJ40=0,0,AJ31/AJ40)</f>
        <v>0.10612981823014371</v>
      </c>
      <c r="AK44" s="141"/>
      <c r="AL44" s="141"/>
      <c r="AM44" s="141"/>
      <c r="AN44" s="141"/>
      <c r="AO44" s="141"/>
      <c r="AP44" s="141"/>
      <c r="AQ44" s="141"/>
      <c r="AR44" s="141"/>
      <c r="AS44" s="141"/>
      <c r="AT44" s="141"/>
      <c r="AU44" s="141"/>
      <c r="AV44" s="141"/>
      <c r="AW44" s="141"/>
      <c r="AX44" s="141"/>
      <c r="AY44" s="141"/>
      <c r="AZ44" s="141"/>
      <c r="BA44" s="141"/>
      <c r="BB44" s="141"/>
      <c r="BC44" s="141"/>
      <c r="BD44" s="141"/>
      <c r="BE44" s="141"/>
      <c r="BF44" s="141"/>
      <c r="BG44" s="141"/>
      <c r="BH44" s="141"/>
      <c r="BI44" s="141"/>
      <c r="BJ44" s="141"/>
      <c r="BK44" s="141"/>
      <c r="BL44" s="141"/>
      <c r="BM44" s="141"/>
      <c r="BN44" s="141"/>
      <c r="BO44" s="141"/>
      <c r="BP44" s="141"/>
      <c r="BQ44" s="141"/>
      <c r="BR44" s="141"/>
      <c r="BS44" s="141"/>
      <c r="BT44" s="141"/>
      <c r="BU44" s="141"/>
      <c r="BV44" s="141"/>
      <c r="BW44" s="141"/>
      <c r="BX44" s="141"/>
      <c r="CA44" s="141"/>
      <c r="CB44" s="141"/>
      <c r="CC44" s="309"/>
      <c r="CD44" s="141"/>
      <c r="CE44" s="141"/>
      <c r="CF44" s="141"/>
      <c r="CG44" s="141"/>
      <c r="CH44" s="141"/>
      <c r="CI44" s="141"/>
      <c r="CJ44" s="141"/>
      <c r="CM44" s="310"/>
    </row>
    <row r="45" spans="2:91">
      <c r="B45" s="313" t="s">
        <v>1299</v>
      </c>
      <c r="C45" s="181">
        <f>IF(C41=0,0,C32/C41)</f>
        <v>0.13130817183200102</v>
      </c>
      <c r="D45" s="181">
        <f>IF(D41=0,0,D32/D41)</f>
        <v>0.14270969005865031</v>
      </c>
      <c r="E45" s="181">
        <f t="shared" si="26"/>
        <v>0.15842631304746188</v>
      </c>
      <c r="F45" s="181">
        <f t="shared" si="26"/>
        <v>0.16676111131803914</v>
      </c>
      <c r="G45" s="181">
        <f t="shared" si="26"/>
        <v>0.21379593848330536</v>
      </c>
      <c r="H45" s="181">
        <f t="shared" si="26"/>
        <v>0.18197449092836968</v>
      </c>
      <c r="I45" s="181">
        <f t="shared" si="26"/>
        <v>0.30186366354334904</v>
      </c>
      <c r="J45" s="181">
        <f t="shared" si="26"/>
        <v>0.19726439133451837</v>
      </c>
      <c r="K45" s="181">
        <f t="shared" si="26"/>
        <v>0</v>
      </c>
      <c r="L45" s="181">
        <f t="shared" si="26"/>
        <v>0.15741082399231679</v>
      </c>
      <c r="M45" s="181">
        <f t="shared" si="26"/>
        <v>0.16222143141741671</v>
      </c>
      <c r="N45" s="181">
        <f t="shared" si="26"/>
        <v>0.34393843746096736</v>
      </c>
      <c r="O45" s="181">
        <f t="shared" si="26"/>
        <v>0.28938473031346329</v>
      </c>
      <c r="P45" s="181">
        <f t="shared" si="26"/>
        <v>0.2651046781492028</v>
      </c>
      <c r="Q45" s="181">
        <f t="shared" si="26"/>
        <v>0.19069523048942025</v>
      </c>
      <c r="R45" s="181">
        <f t="shared" si="26"/>
        <v>0.19374983697596848</v>
      </c>
      <c r="S45" s="181">
        <f t="shared" si="26"/>
        <v>0.23244834189336872</v>
      </c>
      <c r="T45" s="181">
        <f t="shared" si="26"/>
        <v>0.17961482558907665</v>
      </c>
      <c r="U45" s="181">
        <f t="shared" si="26"/>
        <v>0</v>
      </c>
      <c r="V45" s="181">
        <f t="shared" si="26"/>
        <v>0.35069378739297974</v>
      </c>
      <c r="W45" s="181">
        <f t="shared" si="26"/>
        <v>0.3835908624344404</v>
      </c>
      <c r="X45" s="181">
        <f t="shared" si="26"/>
        <v>2.4682789184664582</v>
      </c>
      <c r="Y45" s="181">
        <f t="shared" ref="Y45:AI45" si="28">IF(Y41=0,0,Y32/Y41)</f>
        <v>0.19409052419374132</v>
      </c>
      <c r="Z45" s="181">
        <f t="shared" si="28"/>
        <v>0.1945038223036141</v>
      </c>
      <c r="AA45" s="181">
        <f t="shared" si="28"/>
        <v>1.6819633007093441E-2</v>
      </c>
      <c r="AB45" s="181">
        <f t="shared" si="28"/>
        <v>5.7347832688836295E-2</v>
      </c>
      <c r="AC45" s="181">
        <f t="shared" si="28"/>
        <v>0.34595843671894533</v>
      </c>
      <c r="AD45" s="181">
        <f t="shared" si="28"/>
        <v>8.332877688722515E-4</v>
      </c>
      <c r="AE45" s="181">
        <f t="shared" si="28"/>
        <v>0.40757324093093522</v>
      </c>
      <c r="AF45" s="181">
        <f t="shared" si="28"/>
        <v>1.2657039717562573</v>
      </c>
      <c r="AG45" s="181">
        <f t="shared" si="28"/>
        <v>2.1370681084363006</v>
      </c>
      <c r="AH45" s="181">
        <f t="shared" si="28"/>
        <v>6.4666745138067805E-2</v>
      </c>
      <c r="AI45" s="181">
        <f t="shared" si="28"/>
        <v>0.60323176105865062</v>
      </c>
      <c r="AJ45" s="226">
        <f>IF(AJ41=0,0,AJ32/AJ41)</f>
        <v>0.16680395419327287</v>
      </c>
    </row>
    <row r="47" spans="2:91">
      <c r="C47" s="312" t="s">
        <v>633</v>
      </c>
      <c r="Q47" s="290" t="s">
        <v>1156</v>
      </c>
      <c r="R47" s="147"/>
      <c r="S47" s="147"/>
      <c r="T47" s="147"/>
      <c r="U47" s="147"/>
      <c r="V47" s="147"/>
      <c r="W47" s="147"/>
      <c r="X47" s="147"/>
      <c r="Y47" s="147"/>
      <c r="Z47" s="147"/>
      <c r="AA47" s="147"/>
      <c r="AB47" s="147"/>
      <c r="AC47" s="147"/>
      <c r="AD47" s="147"/>
      <c r="AE47" s="147"/>
      <c r="AF47" s="147"/>
      <c r="AG47" s="147"/>
      <c r="AH47" s="147"/>
      <c r="AI47" s="147"/>
      <c r="AJ47" s="147"/>
      <c r="AK47" s="147"/>
      <c r="AL47" s="147"/>
      <c r="AM47" s="147"/>
      <c r="AN47" s="147"/>
      <c r="AO47" s="147"/>
      <c r="AP47" s="147"/>
      <c r="AQ47" s="147"/>
      <c r="AR47" s="147"/>
      <c r="AS47" s="147"/>
      <c r="AT47" s="147"/>
      <c r="AU47" s="147"/>
      <c r="AV47" s="147"/>
      <c r="AW47" s="147"/>
      <c r="AX47" s="147"/>
      <c r="AY47" s="147"/>
      <c r="AZ47" s="147"/>
      <c r="BA47" s="147"/>
      <c r="BB47" s="147"/>
    </row>
    <row r="48" spans="2:91">
      <c r="B48" s="291"/>
      <c r="D48" s="135"/>
      <c r="E48" s="135"/>
      <c r="F48" s="135"/>
      <c r="G48" s="293" t="s">
        <v>1063</v>
      </c>
      <c r="H48" s="135"/>
      <c r="I48" s="135"/>
      <c r="J48" s="135"/>
      <c r="K48" s="136"/>
      <c r="L48" s="136"/>
      <c r="M48" s="139" t="s">
        <v>1058</v>
      </c>
      <c r="N48" s="136"/>
      <c r="O48" s="136"/>
      <c r="P48" s="136"/>
      <c r="Q48" s="294"/>
      <c r="R48" s="294"/>
      <c r="S48" s="294"/>
      <c r="T48" s="294"/>
      <c r="U48" s="294"/>
      <c r="V48" s="294"/>
      <c r="W48" s="294"/>
      <c r="X48" s="294"/>
      <c r="Y48" s="294"/>
      <c r="Z48" s="294"/>
      <c r="AA48" s="294"/>
      <c r="AB48" s="294" t="s">
        <v>1155</v>
      </c>
      <c r="AC48" s="294"/>
      <c r="AD48" s="292"/>
      <c r="AE48" s="292"/>
      <c r="AF48" s="295"/>
      <c r="AG48" s="292"/>
      <c r="AH48" s="292"/>
      <c r="AI48" s="292"/>
      <c r="AJ48" s="292"/>
      <c r="AK48" s="292"/>
      <c r="AL48" s="292"/>
      <c r="AM48" s="292"/>
      <c r="AN48" s="292"/>
      <c r="AO48" s="292"/>
      <c r="AP48" s="292"/>
      <c r="AQ48" s="292"/>
      <c r="AR48" s="292"/>
      <c r="AS48" s="292"/>
      <c r="AT48" s="292"/>
      <c r="AU48" s="292"/>
      <c r="AV48" s="292"/>
      <c r="AW48" s="292"/>
      <c r="AX48" s="142"/>
      <c r="AY48" s="142"/>
      <c r="AZ48" s="296" t="s">
        <v>1059</v>
      </c>
      <c r="BA48" s="142"/>
      <c r="BB48" s="142"/>
      <c r="BC48" s="291"/>
      <c r="BD48" s="291"/>
      <c r="BE48" s="291"/>
      <c r="BF48" s="291"/>
      <c r="BG48" s="291"/>
      <c r="BH48" s="291"/>
      <c r="BI48" s="291"/>
      <c r="BJ48" s="291"/>
      <c r="BK48" s="291"/>
      <c r="BL48" s="291"/>
      <c r="BM48" s="291"/>
      <c r="BN48" s="291"/>
      <c r="BO48" s="291"/>
      <c r="BP48" s="291"/>
    </row>
    <row r="49" spans="2:69">
      <c r="C49" s="304"/>
      <c r="D49" s="135"/>
      <c r="E49" s="135"/>
      <c r="F49" s="135"/>
      <c r="G49" s="135"/>
      <c r="H49" s="135"/>
      <c r="I49" s="135"/>
      <c r="J49" s="135"/>
      <c r="K49" s="136"/>
      <c r="L49" s="137"/>
      <c r="M49" s="138"/>
      <c r="N49" s="139"/>
      <c r="O49" s="139"/>
      <c r="P49" s="139"/>
      <c r="Q49" s="130"/>
      <c r="R49" s="130"/>
      <c r="S49" s="130"/>
      <c r="T49" s="130"/>
      <c r="U49" s="130"/>
      <c r="V49" s="130" t="s">
        <v>629</v>
      </c>
      <c r="W49" s="130"/>
      <c r="X49" s="130"/>
      <c r="Y49" s="130"/>
      <c r="Z49" s="130"/>
      <c r="AA49" s="130"/>
      <c r="AB49" s="131"/>
      <c r="AC49" s="131"/>
      <c r="AD49" s="131"/>
      <c r="AE49" s="131" t="s">
        <v>630</v>
      </c>
      <c r="AF49" s="131"/>
      <c r="AG49" s="131"/>
      <c r="AH49" s="132" t="s">
        <v>631</v>
      </c>
      <c r="AI49" s="133"/>
      <c r="AJ49" s="134"/>
      <c r="AK49" s="134" t="s">
        <v>632</v>
      </c>
      <c r="AL49" s="134"/>
      <c r="AM49" s="134"/>
      <c r="AN49" s="134"/>
      <c r="AO49" s="134"/>
      <c r="AP49" s="134"/>
      <c r="AQ49" s="134"/>
      <c r="AR49" s="134"/>
      <c r="AS49" s="134"/>
      <c r="AT49" s="134"/>
      <c r="AU49" s="134"/>
      <c r="AV49" s="134"/>
      <c r="AW49" s="134"/>
      <c r="AX49" s="142"/>
      <c r="AY49" s="142"/>
      <c r="AZ49" s="142"/>
      <c r="BA49" s="142"/>
      <c r="BB49" s="142"/>
      <c r="BC49" s="304"/>
      <c r="BE49" s="299"/>
      <c r="BF49" s="299"/>
      <c r="BG49" s="299"/>
      <c r="BH49" s="299"/>
      <c r="BI49" s="299"/>
      <c r="BJ49" s="299" t="s">
        <v>1060</v>
      </c>
      <c r="BK49" s="299"/>
      <c r="BL49" s="299"/>
      <c r="BM49" s="299"/>
      <c r="BN49" s="299"/>
      <c r="BO49" s="298"/>
      <c r="BP49" s="316"/>
      <c r="BQ49" s="303" t="s">
        <v>1061</v>
      </c>
    </row>
    <row r="50" spans="2:69" ht="24.75">
      <c r="B50" s="307" t="s">
        <v>1075</v>
      </c>
      <c r="C50" s="302" t="s">
        <v>1074</v>
      </c>
      <c r="D50" s="135" t="s">
        <v>590</v>
      </c>
      <c r="E50" s="135" t="s">
        <v>592</v>
      </c>
      <c r="F50" s="135" t="s">
        <v>594</v>
      </c>
      <c r="G50" s="135" t="s">
        <v>596</v>
      </c>
      <c r="H50" s="135" t="s">
        <v>598</v>
      </c>
      <c r="I50" s="135" t="s">
        <v>600</v>
      </c>
      <c r="J50" s="135" t="s">
        <v>1053</v>
      </c>
      <c r="K50" s="136" t="s">
        <v>1149</v>
      </c>
      <c r="L50" s="136" t="s">
        <v>1150</v>
      </c>
      <c r="M50" s="136" t="s">
        <v>1151</v>
      </c>
      <c r="N50" s="136" t="s">
        <v>1152</v>
      </c>
      <c r="O50" s="136" t="s">
        <v>1154</v>
      </c>
      <c r="P50" s="136" t="s">
        <v>1153</v>
      </c>
      <c r="Q50" s="140" t="str">
        <f>AggrStep5!AD4</f>
        <v>Agriculture, livestockand fishing</v>
      </c>
      <c r="R50" s="140" t="str">
        <f>AggrStep5!AE4</f>
        <v>Forestry</v>
      </c>
      <c r="S50" s="140" t="str">
        <f>AggrStep5!AF4</f>
        <v>Manufacture of food, beverages and snuff</v>
      </c>
      <c r="T50" s="140" t="str">
        <f>AggrStep5!AG4</f>
        <v>Manufacture of articles of paper and paperboard</v>
      </c>
      <c r="U50" s="140" t="str">
        <f>AggrStep5!AH4</f>
        <v>Manufacture of chemical</v>
      </c>
      <c r="V50" s="140" t="str">
        <f>AggrStep5!AI4</f>
        <v>Manufacture of cement and concrete</v>
      </c>
      <c r="W50" s="140" t="str">
        <f>AggrStep5!AJ4</f>
        <v>Manufacture of steel</v>
      </c>
      <c r="X50" s="140" t="str">
        <f>AggrStep5!AK4</f>
        <v>Manufature of machine and equipment</v>
      </c>
      <c r="Y50" s="140" t="str">
        <f>AggrStep5!AL4</f>
        <v>Extraction of oil and gas</v>
      </c>
      <c r="Z50" s="140" t="str">
        <f>AggrStep5!AM4</f>
        <v>Construction of buildings</v>
      </c>
      <c r="AA50" s="140" t="str">
        <f>AggrStep5!AN4</f>
        <v>Others industries</v>
      </c>
      <c r="AB50" s="140" t="str">
        <f>AggrStep5!AO4</f>
        <v>Air transport</v>
      </c>
      <c r="AC50" s="140" t="str">
        <f>AggrStep5!AP4</f>
        <v>Rail transport</v>
      </c>
      <c r="AD50" s="140" t="str">
        <f>AggrStep5!AQ4</f>
        <v>Water transport</v>
      </c>
      <c r="AE50" s="140" t="str">
        <f>AggrStep5!AR4</f>
        <v>Freight transport by road</v>
      </c>
      <c r="AF50" s="140" t="str">
        <f>AggrStep5!AS4</f>
        <v>Passager transport by road</v>
      </c>
      <c r="AG50" s="140" t="str">
        <f>AggrStep5!AT4</f>
        <v>Other transports</v>
      </c>
      <c r="AH50" s="140" t="str">
        <f>AggrStep5!AU4</f>
        <v>Business services</v>
      </c>
      <c r="AI50" s="140" t="str">
        <f>AggrStep5!AV4</f>
        <v>Public services</v>
      </c>
      <c r="AJ50" s="140" t="str">
        <f>AggrStep5!AW4</f>
        <v>Manufacture of petroleum and coal products</v>
      </c>
      <c r="AK50" s="140" t="str">
        <f>AggrStep5!AX4</f>
        <v>Gas supply by pipeline to final consumer</v>
      </c>
      <c r="AL50" s="477" t="str">
        <f>ShareStep9!C4</f>
        <v>Hydro</v>
      </c>
      <c r="AM50" s="477" t="str">
        <f>ShareStep9!D4</f>
        <v>Wind</v>
      </c>
      <c r="AN50" s="477" t="str">
        <f>ShareStep9!E4</f>
        <v>Geothermal</v>
      </c>
      <c r="AO50" s="477" t="str">
        <f>ShareStep9!F4</f>
        <v>Solar</v>
      </c>
      <c r="AP50" s="477" t="str">
        <f>ShareStep9!G4</f>
        <v>Cogeneration</v>
      </c>
      <c r="AQ50" s="477" t="str">
        <f>ShareStep9!H4</f>
        <v>Bioenergy</v>
      </c>
      <c r="AR50" s="477" t="str">
        <f>ShareStep9!I4</f>
        <v>other clean energy</v>
      </c>
      <c r="AS50" s="477" t="str">
        <f>ShareStep9!J4</f>
        <v>Nuclear</v>
      </c>
      <c r="AT50" s="477" t="str">
        <f>ShareStep9!K4</f>
        <v>Cabon-based</v>
      </c>
      <c r="AU50" s="477" t="str">
        <f>ShareStep9!L4</f>
        <v>Combined Cycle</v>
      </c>
      <c r="AV50" s="477" t="str">
        <f>ShareStep9!M4</f>
        <v>Internal Combustion</v>
      </c>
      <c r="AW50" s="477" t="str">
        <f>ShareStep9!N4</f>
        <v>Thermoelectric</v>
      </c>
      <c r="AX50" s="135" t="s">
        <v>1011</v>
      </c>
      <c r="AY50" s="135" t="s">
        <v>979</v>
      </c>
      <c r="AZ50" s="135" t="s">
        <v>980</v>
      </c>
      <c r="BA50" s="135" t="s">
        <v>982</v>
      </c>
      <c r="BB50" s="135" t="s">
        <v>981</v>
      </c>
      <c r="BE50" s="51" t="s">
        <v>1074</v>
      </c>
      <c r="BF50" s="51" t="s">
        <v>1063</v>
      </c>
      <c r="BG50" s="52" t="s">
        <v>1064</v>
      </c>
      <c r="BH50" s="53" t="s">
        <v>1065</v>
      </c>
      <c r="BI50" s="53" t="s">
        <v>1066</v>
      </c>
      <c r="BJ50" s="51" t="s">
        <v>1067</v>
      </c>
      <c r="BK50" s="52" t="s">
        <v>1068</v>
      </c>
      <c r="BL50" s="51" t="s">
        <v>1069</v>
      </c>
      <c r="BM50" s="52" t="s">
        <v>1070</v>
      </c>
      <c r="BN50" s="52" t="s">
        <v>1071</v>
      </c>
      <c r="BO50" s="308"/>
      <c r="BP50" s="308"/>
      <c r="BQ50" s="51" t="s">
        <v>1072</v>
      </c>
    </row>
    <row r="51" spans="2:69">
      <c r="B51" s="211" t="str">
        <f t="array" ref="B51:B72">TRANSPOSE(AggrStep5!D4:Y4)</f>
        <v>Agriculture, livestockand fishing</v>
      </c>
      <c r="C51" s="141">
        <f>Step8!C51</f>
        <v>134001.36500000002</v>
      </c>
      <c r="D51" s="141">
        <f>Step8!D51</f>
        <v>53.08413417361843</v>
      </c>
      <c r="E51" s="141">
        <f>Step8!E51</f>
        <v>274.63934214877867</v>
      </c>
      <c r="F51" s="141">
        <f>Step8!F51</f>
        <v>217.00183231036968</v>
      </c>
      <c r="G51" s="141">
        <f>Step8!G51</f>
        <v>5629.416428435522</v>
      </c>
      <c r="H51" s="141">
        <f>Step8!H51</f>
        <v>32.862752110456469</v>
      </c>
      <c r="I51" s="141">
        <f>Step8!I51</f>
        <v>6.0510821255780042E-2</v>
      </c>
      <c r="J51" s="141">
        <f>Step8!J51</f>
        <v>38458.926000000007</v>
      </c>
      <c r="K51" s="141">
        <f>Step8!K51</f>
        <v>494.37203943358764</v>
      </c>
      <c r="L51" s="141">
        <f>Step8!L51</f>
        <v>494.37203943358764</v>
      </c>
      <c r="M51" s="141">
        <f>Step8!M51</f>
        <v>0</v>
      </c>
      <c r="N51" s="141">
        <f>Step8!N51</f>
        <v>0</v>
      </c>
      <c r="O51" s="141">
        <f>Step8!O51</f>
        <v>5577.3319605664119</v>
      </c>
      <c r="P51" s="141">
        <f>Step8!P51</f>
        <v>0</v>
      </c>
      <c r="Q51" s="141">
        <f>Step8!Q51</f>
        <v>12876.104000000001</v>
      </c>
      <c r="R51" s="141">
        <f>Step8!R51</f>
        <v>0</v>
      </c>
      <c r="S51" s="141">
        <f>Step8!S51</f>
        <v>100709.18899999998</v>
      </c>
      <c r="T51" s="141">
        <f>Step8!T51</f>
        <v>1E-3</v>
      </c>
      <c r="U51" s="141">
        <f>Step8!U51</f>
        <v>160.90899999999999</v>
      </c>
      <c r="V51" s="141">
        <f>Step8!V51</f>
        <v>0</v>
      </c>
      <c r="W51" s="141">
        <f>Step8!W51</f>
        <v>0</v>
      </c>
      <c r="X51" s="141">
        <f>Step8!X51</f>
        <v>330.334</v>
      </c>
      <c r="Y51" s="141">
        <f>Step8!Y51</f>
        <v>0</v>
      </c>
      <c r="Z51" s="141">
        <f>Step8!Z51</f>
        <v>390.76799999999997</v>
      </c>
      <c r="AA51" s="141">
        <f>Step8!AA51</f>
        <v>5343.393</v>
      </c>
      <c r="AB51" s="141">
        <f>Step8!AB51</f>
        <v>0</v>
      </c>
      <c r="AC51" s="141">
        <f>Step8!AC51</f>
        <v>0</v>
      </c>
      <c r="AD51" s="141">
        <f>Step8!AD51</f>
        <v>0</v>
      </c>
      <c r="AE51" s="141">
        <f>Step8!AE51</f>
        <v>0</v>
      </c>
      <c r="AF51" s="141">
        <f>Step8!AF51</f>
        <v>0</v>
      </c>
      <c r="AG51" s="141">
        <f>Step8!AG51</f>
        <v>0</v>
      </c>
      <c r="AH51" s="141">
        <f>Step8!AH51</f>
        <v>1208.3839999999996</v>
      </c>
      <c r="AI51" s="141">
        <f>Step8!AI51</f>
        <v>3.0420000000000003</v>
      </c>
      <c r="AJ51" s="141">
        <f>Step8!AJ51</f>
        <v>0</v>
      </c>
      <c r="AK51" s="141">
        <f>Step8!AK51</f>
        <v>0</v>
      </c>
      <c r="AL51" s="141">
        <f>Step8!$AL51*ShareStep9!C$10</f>
        <v>0</v>
      </c>
      <c r="AM51" s="141">
        <f>Step8!$AL51*ShareStep9!D$10</f>
        <v>0</v>
      </c>
      <c r="AN51" s="141">
        <f>Step8!$AL51*ShareStep9!E$10</f>
        <v>0</v>
      </c>
      <c r="AO51" s="141">
        <f>Step8!$AL51*ShareStep9!F$10</f>
        <v>0</v>
      </c>
      <c r="AP51" s="141">
        <f>Step8!$AL51*ShareStep9!G$10</f>
        <v>0</v>
      </c>
      <c r="AQ51" s="141">
        <f>Step8!$AL51*ShareStep9!H$10</f>
        <v>0</v>
      </c>
      <c r="AR51" s="141">
        <f>Step8!$AL51*ShareStep9!I$10</f>
        <v>0</v>
      </c>
      <c r="AS51" s="141">
        <f>Step8!$AL51*ShareStep9!J$10</f>
        <v>0</v>
      </c>
      <c r="AT51" s="141">
        <f>Step8!$AL51*ShareStep9!K$10</f>
        <v>0</v>
      </c>
      <c r="AU51" s="141">
        <f>Step8!$AL51*ShareStep9!L$10</f>
        <v>0</v>
      </c>
      <c r="AV51" s="141">
        <f>Step8!$AL51*ShareStep9!M$10</f>
        <v>0</v>
      </c>
      <c r="AW51" s="141">
        <f>Step8!$AL51*ShareStep9!N$10</f>
        <v>0</v>
      </c>
      <c r="AX51" s="141">
        <f>Step8!AM51</f>
        <v>44194.976000000002</v>
      </c>
      <c r="AY51" s="141">
        <f>Step8!AN51</f>
        <v>0</v>
      </c>
      <c r="AZ51" s="141">
        <f>Step8!AO51</f>
        <v>5714.7450000000008</v>
      </c>
      <c r="BA51" s="141">
        <f>Step8!AP51</f>
        <v>0</v>
      </c>
      <c r="BB51" s="141">
        <f>Step8!AQ51</f>
        <v>13807.215</v>
      </c>
      <c r="BE51" s="141">
        <f t="shared" ref="BE51:BE72" si="29">C51</f>
        <v>134001.36500000002</v>
      </c>
      <c r="BF51" s="141">
        <f t="shared" ref="BF51:BF72" si="30">SUM(D51:J51)</f>
        <v>44665.991000000009</v>
      </c>
      <c r="BG51" s="141">
        <f t="shared" ref="BG51:BG72" si="31">SUM(L51:P51)</f>
        <v>6071.7039999999997</v>
      </c>
      <c r="BH51" s="141">
        <f>SUM(BE51:BG51)</f>
        <v>184739.06000000003</v>
      </c>
      <c r="BI51" s="141">
        <f>SUM(BJ51:BN51)</f>
        <v>184739.06</v>
      </c>
      <c r="BJ51" s="141">
        <f>SUM(Q51:AW51)</f>
        <v>121022.124</v>
      </c>
      <c r="BK51" s="141">
        <f>SUM(AX51:AY51)</f>
        <v>44194.976000000002</v>
      </c>
      <c r="BL51" s="141">
        <f>AZ51</f>
        <v>5714.7450000000008</v>
      </c>
      <c r="BM51" s="141">
        <f>BA51</f>
        <v>0</v>
      </c>
      <c r="BN51" s="141">
        <f>BB51</f>
        <v>13807.215</v>
      </c>
      <c r="BQ51" s="317">
        <f>BH51-BI51</f>
        <v>0</v>
      </c>
    </row>
    <row r="52" spans="2:69">
      <c r="B52" s="211" t="str">
        <v>Forestry</v>
      </c>
      <c r="C52" s="141">
        <f>Step8!C52</f>
        <v>498.22999999999996</v>
      </c>
      <c r="D52" s="141">
        <f>Step8!D52</f>
        <v>0.13491114022308942</v>
      </c>
      <c r="E52" s="141">
        <f>Step8!E52</f>
        <v>0.69798457441592476</v>
      </c>
      <c r="F52" s="141">
        <f>Step8!F52</f>
        <v>0.55150121751521541</v>
      </c>
      <c r="G52" s="141">
        <f>Step8!G52</f>
        <v>14.306929951365152</v>
      </c>
      <c r="H52" s="141">
        <f>Step8!H52</f>
        <v>8.3519330721113866E-2</v>
      </c>
      <c r="I52" s="141">
        <f>Step8!I52</f>
        <v>1.5378575950307106E-4</v>
      </c>
      <c r="J52" s="141">
        <f>Step8!J52</f>
        <v>80.351000000000013</v>
      </c>
      <c r="K52" s="141">
        <f>Step8!K52</f>
        <v>4.5196952935390555E-2</v>
      </c>
      <c r="L52" s="141">
        <f>Step8!L52</f>
        <v>4.5196952935390555E-2</v>
      </c>
      <c r="M52" s="141">
        <f>Step8!M52</f>
        <v>0</v>
      </c>
      <c r="N52" s="141">
        <f>Step8!N52</f>
        <v>0</v>
      </c>
      <c r="O52" s="141">
        <f>Step8!O52</f>
        <v>1.8158030470646092</v>
      </c>
      <c r="P52" s="141">
        <f>Step8!P52</f>
        <v>0</v>
      </c>
      <c r="Q52" s="141">
        <f>Step8!Q52</f>
        <v>0</v>
      </c>
      <c r="R52" s="141">
        <f>Step8!R52</f>
        <v>0</v>
      </c>
      <c r="S52" s="141">
        <f>Step8!S52</f>
        <v>4.306</v>
      </c>
      <c r="T52" s="141">
        <f>Step8!T52</f>
        <v>0.69600000000000006</v>
      </c>
      <c r="U52" s="141">
        <f>Step8!U52</f>
        <v>15.48439188522816</v>
      </c>
      <c r="V52" s="141">
        <f>Step8!V52</f>
        <v>0</v>
      </c>
      <c r="W52" s="141">
        <f>Step8!W52</f>
        <v>0</v>
      </c>
      <c r="X52" s="141">
        <f>Step8!X52</f>
        <v>6.9000000000000006E-2</v>
      </c>
      <c r="Y52" s="141">
        <f>Step8!Y52</f>
        <v>0</v>
      </c>
      <c r="Z52" s="141">
        <f>Step8!Z52</f>
        <v>0</v>
      </c>
      <c r="AA52" s="141">
        <f>Step8!AA52</f>
        <v>565.822</v>
      </c>
      <c r="AB52" s="141">
        <f>Step8!AB52</f>
        <v>0</v>
      </c>
      <c r="AC52" s="141">
        <f>Step8!AC52</f>
        <v>0</v>
      </c>
      <c r="AD52" s="141">
        <f>Step8!AD52</f>
        <v>0</v>
      </c>
      <c r="AE52" s="141">
        <f>Step8!AE52</f>
        <v>0</v>
      </c>
      <c r="AF52" s="141">
        <f>Step8!AF52</f>
        <v>0</v>
      </c>
      <c r="AG52" s="141">
        <f>Step8!AG52</f>
        <v>0</v>
      </c>
      <c r="AH52" s="141">
        <f>Step8!AH52</f>
        <v>5.8999999999999997E-2</v>
      </c>
      <c r="AI52" s="141">
        <f>Step8!AI52</f>
        <v>0</v>
      </c>
      <c r="AJ52" s="141">
        <f>Step8!AJ52</f>
        <v>0</v>
      </c>
      <c r="AK52" s="141">
        <f>Step8!AK52</f>
        <v>0.89560811477183966</v>
      </c>
      <c r="AL52" s="141">
        <f>Step8!$AL52*ShareStep9!C$10</f>
        <v>0</v>
      </c>
      <c r="AM52" s="141">
        <f>Step8!$AL52*ShareStep9!D$10</f>
        <v>0</v>
      </c>
      <c r="AN52" s="141">
        <f>Step8!$AL52*ShareStep9!E$10</f>
        <v>0</v>
      </c>
      <c r="AO52" s="141">
        <f>Step8!$AL52*ShareStep9!F$10</f>
        <v>0</v>
      </c>
      <c r="AP52" s="141">
        <f>Step8!$AL52*ShareStep9!G$10</f>
        <v>0</v>
      </c>
      <c r="AQ52" s="141">
        <f>Step8!$AL52*ShareStep9!H$10</f>
        <v>0</v>
      </c>
      <c r="AR52" s="141">
        <f>Step8!$AL52*ShareStep9!I$10</f>
        <v>0</v>
      </c>
      <c r="AS52" s="141">
        <f>Step8!$AL52*ShareStep9!J$10</f>
        <v>0</v>
      </c>
      <c r="AT52" s="141">
        <f>Step8!$AL52*ShareStep9!K$10</f>
        <v>0</v>
      </c>
      <c r="AU52" s="141">
        <f>Step8!$AL52*ShareStep9!L$10</f>
        <v>0</v>
      </c>
      <c r="AV52" s="141">
        <f>Step8!$AL52*ShareStep9!M$10</f>
        <v>0</v>
      </c>
      <c r="AW52" s="141">
        <f>Step8!$AL52*ShareStep9!N$10</f>
        <v>0</v>
      </c>
      <c r="AX52" s="141">
        <f>Step8!AM52</f>
        <v>6.5190000000000001</v>
      </c>
      <c r="AY52" s="141">
        <f>Step8!AN52</f>
        <v>0</v>
      </c>
      <c r="AZ52" s="141">
        <f>Step8!AO52</f>
        <v>2.3660000000000001</v>
      </c>
      <c r="BA52" s="141">
        <f>Step8!AP52</f>
        <v>0</v>
      </c>
      <c r="BB52" s="141">
        <f>Step8!AQ52</f>
        <v>0</v>
      </c>
      <c r="BE52" s="141">
        <f t="shared" si="29"/>
        <v>498.22999999999996</v>
      </c>
      <c r="BF52" s="141">
        <f t="shared" si="30"/>
        <v>96.126000000000005</v>
      </c>
      <c r="BG52" s="141">
        <f t="shared" si="31"/>
        <v>1.8609999999999998</v>
      </c>
      <c r="BH52" s="141">
        <f t="shared" ref="BH52:BH72" si="32">SUM(BE52:BG52)</f>
        <v>596.21699999999998</v>
      </c>
      <c r="BI52" s="141">
        <f t="shared" ref="BI52:BI72" si="33">SUM(BJ52:BN52)</f>
        <v>596.21699999999987</v>
      </c>
      <c r="BJ52" s="141">
        <f t="shared" ref="BJ52:BJ72" si="34">SUM(Q52:AW52)</f>
        <v>587.33199999999988</v>
      </c>
      <c r="BK52" s="141">
        <f t="shared" ref="BK52:BK72" si="35">SUM(AX52:AY52)</f>
        <v>6.5190000000000001</v>
      </c>
      <c r="BL52" s="141">
        <f t="shared" ref="BL52:BN72" si="36">AZ52</f>
        <v>2.3660000000000001</v>
      </c>
      <c r="BM52" s="141">
        <f t="shared" si="36"/>
        <v>0</v>
      </c>
      <c r="BN52" s="141">
        <f t="shared" si="36"/>
        <v>0</v>
      </c>
      <c r="BQ52" s="317">
        <f t="shared" ref="BQ52:BQ72" si="37">BH52-BI52</f>
        <v>0</v>
      </c>
    </row>
    <row r="53" spans="2:69">
      <c r="B53" s="211" t="str">
        <v>Manufacture of food, beverages and snuff</v>
      </c>
      <c r="C53" s="141">
        <f>Step8!C53</f>
        <v>224066.06999999998</v>
      </c>
      <c r="D53" s="141">
        <f>Step8!D53</f>
        <v>143.68777055295845</v>
      </c>
      <c r="E53" s="141">
        <f>Step8!E53</f>
        <v>743.39188900439865</v>
      </c>
      <c r="F53" s="141">
        <f>Step8!F53</f>
        <v>587.37907240992445</v>
      </c>
      <c r="G53" s="141">
        <f>Step8!G53</f>
        <v>15237.665805578716</v>
      </c>
      <c r="H53" s="141">
        <f>Step8!H53</f>
        <v>88.952672177758359</v>
      </c>
      <c r="I53" s="141">
        <f>Step8!I53</f>
        <v>0.16379027624590414</v>
      </c>
      <c r="J53" s="141">
        <f>Step8!J53</f>
        <v>83400.247000000003</v>
      </c>
      <c r="K53" s="141">
        <f>Step8!K53</f>
        <v>11818.705881398602</v>
      </c>
      <c r="L53" s="141">
        <f>Step8!L53</f>
        <v>11818.705881398602</v>
      </c>
      <c r="M53" s="141">
        <f>Step8!M53</f>
        <v>0</v>
      </c>
      <c r="N53" s="141">
        <f>Step8!N53</f>
        <v>0</v>
      </c>
      <c r="O53" s="141">
        <f>Step8!O53</f>
        <v>7581.943118601399</v>
      </c>
      <c r="P53" s="141">
        <f>Step8!P53</f>
        <v>-23.46</v>
      </c>
      <c r="Q53" s="141">
        <f>Step8!Q53</f>
        <v>12028.932000000004</v>
      </c>
      <c r="R53" s="141">
        <f>Step8!R53</f>
        <v>0</v>
      </c>
      <c r="S53" s="141">
        <f>Step8!S53</f>
        <v>74805.623999999996</v>
      </c>
      <c r="T53" s="141">
        <f>Step8!T53</f>
        <v>1761.4919999999997</v>
      </c>
      <c r="U53" s="141">
        <f>Step8!U53</f>
        <v>6286.8791430834108</v>
      </c>
      <c r="V53" s="141">
        <f>Step8!V53</f>
        <v>0</v>
      </c>
      <c r="W53" s="141">
        <f>Step8!W53</f>
        <v>0</v>
      </c>
      <c r="X53" s="141">
        <f>Step8!X53</f>
        <v>21.244999999999997</v>
      </c>
      <c r="Y53" s="141">
        <f>Step8!Y53</f>
        <v>0</v>
      </c>
      <c r="Z53" s="141">
        <f>Step8!Z53</f>
        <v>0</v>
      </c>
      <c r="AA53" s="141">
        <f>Step8!AA53</f>
        <v>455.22199999999998</v>
      </c>
      <c r="AB53" s="141">
        <f>Step8!AB53</f>
        <v>0</v>
      </c>
      <c r="AC53" s="141">
        <f>Step8!AC53</f>
        <v>0</v>
      </c>
      <c r="AD53" s="141">
        <f>Step8!AD53</f>
        <v>0</v>
      </c>
      <c r="AE53" s="141">
        <f>Step8!AE53</f>
        <v>0</v>
      </c>
      <c r="AF53" s="141">
        <f>Step8!AF53</f>
        <v>0</v>
      </c>
      <c r="AG53" s="141">
        <f>Step8!AG53</f>
        <v>0</v>
      </c>
      <c r="AH53" s="141">
        <f>Step8!AH53</f>
        <v>11311.196999999998</v>
      </c>
      <c r="AI53" s="141">
        <f>Step8!AI53</f>
        <v>2695.982</v>
      </c>
      <c r="AJ53" s="141">
        <f>Step8!AJ53</f>
        <v>0</v>
      </c>
      <c r="AK53" s="141">
        <f>Step8!AK53</f>
        <v>694.71685691659025</v>
      </c>
      <c r="AL53" s="141">
        <f>Step8!$AL53*ShareStep9!C$10</f>
        <v>0</v>
      </c>
      <c r="AM53" s="141">
        <f>Step8!$AL53*ShareStep9!D$10</f>
        <v>0</v>
      </c>
      <c r="AN53" s="141">
        <f>Step8!$AL53*ShareStep9!E$10</f>
        <v>0</v>
      </c>
      <c r="AO53" s="141">
        <f>Step8!$AL53*ShareStep9!F$10</f>
        <v>0</v>
      </c>
      <c r="AP53" s="141">
        <f>Step8!$AL53*ShareStep9!G$10</f>
        <v>0</v>
      </c>
      <c r="AQ53" s="141">
        <f>Step8!$AL53*ShareStep9!H$10</f>
        <v>0</v>
      </c>
      <c r="AR53" s="141">
        <f>Step8!$AL53*ShareStep9!I$10</f>
        <v>0</v>
      </c>
      <c r="AS53" s="141">
        <f>Step8!$AL53*ShareStep9!J$10</f>
        <v>0</v>
      </c>
      <c r="AT53" s="141">
        <f>Step8!$AL53*ShareStep9!K$10</f>
        <v>0</v>
      </c>
      <c r="AU53" s="141">
        <f>Step8!$AL53*ShareStep9!L$10</f>
        <v>0</v>
      </c>
      <c r="AV53" s="141">
        <f>Step8!$AL53*ShareStep9!M$10</f>
        <v>0</v>
      </c>
      <c r="AW53" s="141">
        <f>Step8!$AL53*ShareStep9!N$10</f>
        <v>0</v>
      </c>
      <c r="AX53" s="141">
        <f>Step8!AM53</f>
        <v>233373.86800000002</v>
      </c>
      <c r="AY53" s="141">
        <f>Step8!AN53</f>
        <v>0</v>
      </c>
      <c r="AZ53" s="141">
        <f>Step8!AO53</f>
        <v>0</v>
      </c>
      <c r="BA53" s="141">
        <f>Step8!AP53</f>
        <v>0</v>
      </c>
      <c r="BB53" s="141">
        <f>Step8!AQ53</f>
        <v>209.589</v>
      </c>
      <c r="BE53" s="141">
        <f t="shared" si="29"/>
        <v>224066.06999999998</v>
      </c>
      <c r="BF53" s="141">
        <f t="shared" si="30"/>
        <v>100201.48800000001</v>
      </c>
      <c r="BG53" s="141">
        <f t="shared" si="31"/>
        <v>19377.189000000002</v>
      </c>
      <c r="BH53" s="141">
        <f t="shared" si="32"/>
        <v>343644.74699999997</v>
      </c>
      <c r="BI53" s="141">
        <f t="shared" si="33"/>
        <v>343644.74699999997</v>
      </c>
      <c r="BJ53" s="141">
        <f t="shared" si="34"/>
        <v>110061.29</v>
      </c>
      <c r="BK53" s="141">
        <f t="shared" si="35"/>
        <v>233373.86800000002</v>
      </c>
      <c r="BL53" s="141">
        <f t="shared" si="36"/>
        <v>0</v>
      </c>
      <c r="BM53" s="141">
        <f t="shared" si="36"/>
        <v>0</v>
      </c>
      <c r="BN53" s="141">
        <f t="shared" si="36"/>
        <v>209.589</v>
      </c>
      <c r="BQ53" s="317">
        <f t="shared" si="37"/>
        <v>0</v>
      </c>
    </row>
    <row r="54" spans="2:69" ht="16.5">
      <c r="B54" s="211" t="str">
        <v>Manufacture of articles of paper and paperboard</v>
      </c>
      <c r="C54" s="141">
        <f>Step8!C54</f>
        <v>106724.70300000001</v>
      </c>
      <c r="D54" s="141">
        <f>Step8!D54</f>
        <v>25.151515942584592</v>
      </c>
      <c r="E54" s="141">
        <f>Step8!E54</f>
        <v>130.12543013179376</v>
      </c>
      <c r="F54" s="141">
        <f>Step8!F54</f>
        <v>102.81650308307735</v>
      </c>
      <c r="G54" s="141">
        <f>Step8!G54</f>
        <v>2667.2443518464647</v>
      </c>
      <c r="H54" s="141">
        <f>Step8!H54</f>
        <v>15.570528680377842</v>
      </c>
      <c r="I54" s="141">
        <f>Step8!I54</f>
        <v>2.8670315701786582E-2</v>
      </c>
      <c r="J54" s="141">
        <f>Step8!J54</f>
        <v>18132.373</v>
      </c>
      <c r="K54" s="141">
        <f>Step8!K54</f>
        <v>277.062971113061</v>
      </c>
      <c r="L54" s="141">
        <f>Step8!L54</f>
        <v>277.062971113061</v>
      </c>
      <c r="M54" s="141">
        <f>Step8!M54</f>
        <v>0</v>
      </c>
      <c r="N54" s="141">
        <f>Step8!N54</f>
        <v>0</v>
      </c>
      <c r="O54" s="141">
        <f>Step8!O54</f>
        <v>1122.1860288869386</v>
      </c>
      <c r="P54" s="141">
        <f>Step8!P54</f>
        <v>-352.35</v>
      </c>
      <c r="Q54" s="141">
        <f>Step8!Q54</f>
        <v>1392.9189999999999</v>
      </c>
      <c r="R54" s="141">
        <f>Step8!R54</f>
        <v>92.943999999999988</v>
      </c>
      <c r="S54" s="141">
        <f>Step8!S54</f>
        <v>11258.34</v>
      </c>
      <c r="T54" s="141">
        <f>Step8!T54</f>
        <v>37355.957000000002</v>
      </c>
      <c r="U54" s="141">
        <f>Step8!U54</f>
        <v>1835.3784629239219</v>
      </c>
      <c r="V54" s="141">
        <f>Step8!V54</f>
        <v>569.08299999999997</v>
      </c>
      <c r="W54" s="141">
        <f>Step8!W54</f>
        <v>16.773999999999997</v>
      </c>
      <c r="X54" s="141">
        <f>Step8!X54</f>
        <v>12415.472</v>
      </c>
      <c r="Y54" s="141">
        <f>Step8!Y54</f>
        <v>28.337</v>
      </c>
      <c r="Z54" s="141">
        <f>Step8!Z54</f>
        <v>213.01500000000004</v>
      </c>
      <c r="AA54" s="141">
        <f>Step8!AA54</f>
        <v>15603.605</v>
      </c>
      <c r="AB54" s="141">
        <f>Step8!AB54</f>
        <v>9.5259999999999998</v>
      </c>
      <c r="AC54" s="141">
        <f>Step8!AC54</f>
        <v>7.0529999999999999</v>
      </c>
      <c r="AD54" s="141">
        <f>Step8!AD54</f>
        <v>19.128</v>
      </c>
      <c r="AE54" s="141">
        <f>Step8!AE54</f>
        <v>766.471</v>
      </c>
      <c r="AF54" s="141">
        <f>Step8!AF54</f>
        <v>263.75800000000004</v>
      </c>
      <c r="AG54" s="141">
        <f>Step8!AG54</f>
        <v>3.0309999999999997</v>
      </c>
      <c r="AH54" s="141">
        <f>Step8!AH54</f>
        <v>27235.36299999999</v>
      </c>
      <c r="AI54" s="141">
        <f>Step8!AI54</f>
        <v>3909.1790000000001</v>
      </c>
      <c r="AJ54" s="141">
        <f>Step8!AJ54</f>
        <v>230.13499999999999</v>
      </c>
      <c r="AK54" s="141">
        <f>Step8!AK54</f>
        <v>272.24453707607796</v>
      </c>
      <c r="AL54" s="141">
        <f>Step8!$AL54*ShareStep9!C$10</f>
        <v>3.1146970394176217</v>
      </c>
      <c r="AM54" s="141">
        <f>Step8!$AL54*ShareStep9!D$10</f>
        <v>0.30008122539398202</v>
      </c>
      <c r="AN54" s="141">
        <f>Step8!$AL54*ShareStep9!E$10</f>
        <v>0.7655739231465829</v>
      </c>
      <c r="AO54" s="141">
        <f>Step8!$AL54*ShareStep9!F$10</f>
        <v>1.9859012833730125E-3</v>
      </c>
      <c r="AP54" s="141">
        <f>Step8!$AL54*ShareStep9!G$10</f>
        <v>8.5348537629315824E-2</v>
      </c>
      <c r="AQ54" s="141">
        <f>Step8!$AL54*ShareStep9!H$10</f>
        <v>0.158897561765033</v>
      </c>
      <c r="AR54" s="141">
        <f>Step8!$AL54*ShareStep9!I$10</f>
        <v>4.9793837769567263E-5</v>
      </c>
      <c r="AS54" s="141">
        <f>Step8!$AL54*ShareStep9!J$10</f>
        <v>1.6286108028080217</v>
      </c>
      <c r="AT54" s="141">
        <f>Step8!$AL54*ShareStep9!K$10</f>
        <v>3.4528933475845842</v>
      </c>
      <c r="AU54" s="141">
        <f>Step8!$AL54*ShareStep9!L$10</f>
        <v>17.082459428808267</v>
      </c>
      <c r="AV54" s="141">
        <f>Step8!$AL54*ShareStep9!M$10</f>
        <v>0.27402544326320483</v>
      </c>
      <c r="AW54" s="141">
        <f>Step8!$AL54*ShareStep9!N$10</f>
        <v>4.4343769950622445</v>
      </c>
      <c r="AX54" s="141">
        <f>Step8!AM54</f>
        <v>11141.543</v>
      </c>
      <c r="AY54" s="141">
        <f>Step8!AN54</f>
        <v>0</v>
      </c>
      <c r="AZ54" s="141">
        <f>Step8!AO54</f>
        <v>0.19600000000000001</v>
      </c>
      <c r="BA54" s="141">
        <f>Step8!AP54</f>
        <v>0</v>
      </c>
      <c r="BB54" s="141">
        <f>Step8!AQ54</f>
        <v>4174.1610000000001</v>
      </c>
      <c r="BE54" s="141">
        <f t="shared" si="29"/>
        <v>106724.70300000001</v>
      </c>
      <c r="BF54" s="141">
        <f t="shared" si="30"/>
        <v>21073.309999999998</v>
      </c>
      <c r="BG54" s="141">
        <f t="shared" si="31"/>
        <v>1046.8989999999994</v>
      </c>
      <c r="BH54" s="141">
        <f t="shared" si="32"/>
        <v>128844.91200000001</v>
      </c>
      <c r="BI54" s="141">
        <f t="shared" si="33"/>
        <v>128844.91199999998</v>
      </c>
      <c r="BJ54" s="141">
        <f t="shared" si="34"/>
        <v>113529.01199999997</v>
      </c>
      <c r="BK54" s="141">
        <f t="shared" si="35"/>
        <v>11141.543</v>
      </c>
      <c r="BL54" s="141">
        <f t="shared" si="36"/>
        <v>0.19600000000000001</v>
      </c>
      <c r="BM54" s="141">
        <f t="shared" si="36"/>
        <v>0</v>
      </c>
      <c r="BN54" s="141">
        <f t="shared" si="36"/>
        <v>4174.1610000000001</v>
      </c>
      <c r="BQ54" s="317">
        <f t="shared" si="37"/>
        <v>0</v>
      </c>
    </row>
    <row r="55" spans="2:69">
      <c r="B55" s="211" t="str">
        <v>Manufacture of chemical</v>
      </c>
      <c r="C55" s="141">
        <f>Step8!C55</f>
        <v>386058.3310773914</v>
      </c>
      <c r="D55" s="141">
        <f>Step8!D55</f>
        <v>139.84938595054425</v>
      </c>
      <c r="E55" s="141">
        <f>Step8!E55</f>
        <v>723.53338629861389</v>
      </c>
      <c r="F55" s="141">
        <f>Step8!F55</f>
        <v>571.68819782371429</v>
      </c>
      <c r="G55" s="141">
        <f>Step8!G55</f>
        <v>14830.616398522114</v>
      </c>
      <c r="H55" s="141">
        <f>Step8!H55</f>
        <v>86.576446519048829</v>
      </c>
      <c r="I55" s="141">
        <f>Step8!I55</f>
        <v>0.15941488596774728</v>
      </c>
      <c r="J55" s="141">
        <f>Step8!J55</f>
        <v>89696.679480000021</v>
      </c>
      <c r="K55" s="141">
        <f>Step8!K55</f>
        <v>7694.6147217887947</v>
      </c>
      <c r="L55" s="141">
        <f>Step8!L55</f>
        <v>7694.6147217887947</v>
      </c>
      <c r="M55" s="141">
        <f>Step8!M55</f>
        <v>0</v>
      </c>
      <c r="N55" s="141">
        <f>Step8!N55</f>
        <v>0</v>
      </c>
      <c r="O55" s="141">
        <f>Step8!O55</f>
        <v>5424.9583782112049</v>
      </c>
      <c r="P55" s="141">
        <f>Step8!P55</f>
        <v>0</v>
      </c>
      <c r="Q55" s="141">
        <f>Step8!Q55</f>
        <v>31860.273019999993</v>
      </c>
      <c r="R55" s="141">
        <f>Step8!R55</f>
        <v>454.79800000000006</v>
      </c>
      <c r="S55" s="141">
        <f>Step8!S55</f>
        <v>12364.71392</v>
      </c>
      <c r="T55" s="141">
        <f>Step8!T55</f>
        <v>9346.0199300000004</v>
      </c>
      <c r="U55" s="141">
        <f>Step8!U55</f>
        <v>84774.054106990443</v>
      </c>
      <c r="V55" s="141">
        <f>Step8!V55</f>
        <v>1040.5437100000001</v>
      </c>
      <c r="W55" s="141">
        <f>Step8!W55</f>
        <v>315.96710000000002</v>
      </c>
      <c r="X55" s="141">
        <f>Step8!X55</f>
        <v>46325.993340000001</v>
      </c>
      <c r="Y55" s="141">
        <f>Step8!Y55</f>
        <v>11124.89788</v>
      </c>
      <c r="Z55" s="141">
        <f>Step8!Z55</f>
        <v>4367.1563500000002</v>
      </c>
      <c r="AA55" s="141">
        <f>Step8!AA55</f>
        <v>107915.00796999998</v>
      </c>
      <c r="AB55" s="141">
        <f>Step8!AB55</f>
        <v>26.711579999999998</v>
      </c>
      <c r="AC55" s="141">
        <f>Step8!AC55</f>
        <v>0</v>
      </c>
      <c r="AD55" s="141">
        <f>Step8!AD55</f>
        <v>94.705179999999999</v>
      </c>
      <c r="AE55" s="141">
        <f>Step8!AE55</f>
        <v>1962.4204100000002</v>
      </c>
      <c r="AF55" s="141">
        <f>Step8!AF55</f>
        <v>2706.009860000001</v>
      </c>
      <c r="AG55" s="141">
        <f>Step8!AG55</f>
        <v>371.18270999999993</v>
      </c>
      <c r="AH55" s="141">
        <f>Step8!AH55</f>
        <v>39768.86722</v>
      </c>
      <c r="AI55" s="141">
        <f>Step8!AI55</f>
        <v>3270.8685500000001</v>
      </c>
      <c r="AJ55" s="141">
        <f>Step8!AJ55</f>
        <v>11667.188080000002</v>
      </c>
      <c r="AK55" s="141">
        <f>Step8!AK55</f>
        <v>12989.367033009565</v>
      </c>
      <c r="AL55" s="141">
        <f>Step8!$AL55*ShareStep9!C$10</f>
        <v>14.620473883352915</v>
      </c>
      <c r="AM55" s="141">
        <f>Step8!$AL55*ShareStep9!D$10</f>
        <v>1.4085895556562975</v>
      </c>
      <c r="AN55" s="141">
        <f>Step8!$AL55*ShareStep9!E$10</f>
        <v>3.5936251287006375</v>
      </c>
      <c r="AO55" s="141">
        <f>Step8!$AL55*ShareStep9!F$10</f>
        <v>9.3218754443934685E-3</v>
      </c>
      <c r="AP55" s="141">
        <f>Step8!$AL55*ShareStep9!G$10</f>
        <v>0.40062839165413427</v>
      </c>
      <c r="AQ55" s="141">
        <f>Step8!$AL55*ShareStep9!H$10</f>
        <v>0.74586954124709981</v>
      </c>
      <c r="AR55" s="141">
        <f>Step8!$AL55*ShareStep9!I$10</f>
        <v>2.3373364903508931E-4</v>
      </c>
      <c r="AS55" s="141">
        <f>Step8!$AL55*ShareStep9!J$10</f>
        <v>7.6447440657192258</v>
      </c>
      <c r="AT55" s="141">
        <f>Step8!$AL55*ShareStep9!K$10</f>
        <v>16.20797668970161</v>
      </c>
      <c r="AU55" s="141">
        <f>Step8!$AL55*ShareStep9!L$10</f>
        <v>80.185536115263815</v>
      </c>
      <c r="AV55" s="141">
        <f>Step8!$AL55*ShareStep9!M$10</f>
        <v>1.2862829950719685</v>
      </c>
      <c r="AW55" s="141">
        <f>Step8!$AL55*ShareStep9!N$10</f>
        <v>20.815088024538902</v>
      </c>
      <c r="AX55" s="141">
        <f>Step8!AM55</f>
        <v>122275.7295673913</v>
      </c>
      <c r="AY55" s="141">
        <f>Step8!AN55</f>
        <v>0</v>
      </c>
      <c r="AZ55" s="141">
        <f>Step8!AO55</f>
        <v>57.613</v>
      </c>
      <c r="BA55" s="141">
        <f>Step8!AP55</f>
        <v>0</v>
      </c>
      <c r="BB55" s="141">
        <f>Step8!AQ55</f>
        <v>0</v>
      </c>
      <c r="BE55" s="141">
        <f t="shared" si="29"/>
        <v>386058.3310773914</v>
      </c>
      <c r="BF55" s="141">
        <f t="shared" si="30"/>
        <v>106049.10271000002</v>
      </c>
      <c r="BG55" s="141">
        <f t="shared" si="31"/>
        <v>13119.5731</v>
      </c>
      <c r="BH55" s="141">
        <f t="shared" si="32"/>
        <v>505227.00688739138</v>
      </c>
      <c r="BI55" s="141">
        <f t="shared" si="33"/>
        <v>505227.00688739133</v>
      </c>
      <c r="BJ55" s="141">
        <f t="shared" si="34"/>
        <v>382893.66432000004</v>
      </c>
      <c r="BK55" s="141">
        <f t="shared" si="35"/>
        <v>122275.7295673913</v>
      </c>
      <c r="BL55" s="141">
        <f t="shared" si="36"/>
        <v>57.613</v>
      </c>
      <c r="BM55" s="141">
        <f t="shared" si="36"/>
        <v>0</v>
      </c>
      <c r="BN55" s="141">
        <f t="shared" si="36"/>
        <v>0</v>
      </c>
      <c r="BQ55" s="317">
        <f t="shared" si="37"/>
        <v>0</v>
      </c>
    </row>
    <row r="56" spans="2:69">
      <c r="B56" s="211" t="str">
        <v>Manufacture of cement and concrete</v>
      </c>
      <c r="C56" s="141">
        <f>Step8!C56</f>
        <v>941.93200000000002</v>
      </c>
      <c r="D56" s="141">
        <f>Step8!D56</f>
        <v>0.23811067930847896</v>
      </c>
      <c r="E56" s="141">
        <f>Step8!E56</f>
        <v>1.2319040583764298</v>
      </c>
      <c r="F56" s="141">
        <f>Step8!F56</f>
        <v>0.97336905851401767</v>
      </c>
      <c r="G56" s="141">
        <f>Step8!G56</f>
        <v>25.250937794352367</v>
      </c>
      <c r="H56" s="141">
        <f>Step8!H56</f>
        <v>0.1474069861132965</v>
      </c>
      <c r="I56" s="141">
        <f>Step8!I56</f>
        <v>2.7142333540947734E-4</v>
      </c>
      <c r="J56" s="141">
        <f>Step8!J56</f>
        <v>272.31100000000009</v>
      </c>
      <c r="K56" s="141">
        <f>Step8!K56</f>
        <v>0</v>
      </c>
      <c r="L56" s="141">
        <f>Step8!L56</f>
        <v>0</v>
      </c>
      <c r="M56" s="141">
        <f>Step8!M56</f>
        <v>0</v>
      </c>
      <c r="N56" s="141">
        <f>Step8!N56</f>
        <v>0</v>
      </c>
      <c r="O56" s="141">
        <f>Step8!O56</f>
        <v>6.9990000000000006</v>
      </c>
      <c r="P56" s="141">
        <f>Step8!P56</f>
        <v>0</v>
      </c>
      <c r="Q56" s="141">
        <f>Step8!Q56</f>
        <v>10.725</v>
      </c>
      <c r="R56" s="141">
        <f>Step8!R56</f>
        <v>0</v>
      </c>
      <c r="S56" s="141">
        <f>Step8!S56</f>
        <v>0</v>
      </c>
      <c r="T56" s="141">
        <f>Step8!T56</f>
        <v>0</v>
      </c>
      <c r="U56" s="141">
        <f>Step8!U56</f>
        <v>0</v>
      </c>
      <c r="V56" s="141">
        <f>Step8!V56</f>
        <v>212.75700000000001</v>
      </c>
      <c r="W56" s="141">
        <f>Step8!W56</f>
        <v>0</v>
      </c>
      <c r="X56" s="141">
        <f>Step8!X56</f>
        <v>5.3419999999999996</v>
      </c>
      <c r="Y56" s="141">
        <f>Step8!Y56</f>
        <v>0</v>
      </c>
      <c r="Z56" s="141">
        <f>Step8!Z56</f>
        <v>893.67000000000007</v>
      </c>
      <c r="AA56" s="141">
        <f>Step8!AA56</f>
        <v>106.85900000000002</v>
      </c>
      <c r="AB56" s="141">
        <f>Step8!AB56</f>
        <v>0</v>
      </c>
      <c r="AC56" s="141">
        <f>Step8!AC56</f>
        <v>0</v>
      </c>
      <c r="AD56" s="141">
        <f>Step8!AD56</f>
        <v>0</v>
      </c>
      <c r="AE56" s="141">
        <f>Step8!AE56</f>
        <v>0</v>
      </c>
      <c r="AF56" s="141">
        <f>Step8!AF56</f>
        <v>0</v>
      </c>
      <c r="AG56" s="141">
        <f>Step8!AG56</f>
        <v>0</v>
      </c>
      <c r="AH56" s="141">
        <f>Step8!AH56</f>
        <v>1.5769999999999995</v>
      </c>
      <c r="AI56" s="141">
        <f>Step8!AI56</f>
        <v>2.14</v>
      </c>
      <c r="AJ56" s="141">
        <f>Step8!AJ56</f>
        <v>2.4460000000000002</v>
      </c>
      <c r="AK56" s="141">
        <f>Step8!AK56</f>
        <v>0</v>
      </c>
      <c r="AL56" s="141">
        <f>Step8!$AL56*ShareStep9!C$10</f>
        <v>1.3502095731754462</v>
      </c>
      <c r="AM56" s="141">
        <f>Step8!$AL56*ShareStep9!D$10</f>
        <v>0.13008409425686276</v>
      </c>
      <c r="AN56" s="141">
        <f>Step8!$AL56*ShareStep9!E$10</f>
        <v>0.33187344609261754</v>
      </c>
      <c r="AO56" s="141">
        <f>Step8!$AL56*ShareStep9!F$10</f>
        <v>8.608808144926366E-4</v>
      </c>
      <c r="AP56" s="141">
        <f>Step8!$AL56*ShareStep9!G$10</f>
        <v>3.6998273381084287E-2</v>
      </c>
      <c r="AQ56" s="141">
        <f>Step8!$AL56*ShareStep9!H$10</f>
        <v>6.888150158241374E-2</v>
      </c>
      <c r="AR56" s="141">
        <f>Step8!$AL56*ShareStep9!I$10</f>
        <v>2.1585443332294599E-5</v>
      </c>
      <c r="AS56" s="141">
        <f>Step8!$AL56*ShareStep9!J$10</f>
        <v>0.70599672106135147</v>
      </c>
      <c r="AT56" s="141">
        <f>Step8!$AL56*ShareStep9!K$10</f>
        <v>1.4968164139438205</v>
      </c>
      <c r="AU56" s="141">
        <f>Step8!$AL56*ShareStep9!L$10</f>
        <v>7.4051825786788896</v>
      </c>
      <c r="AV56" s="141">
        <f>Step8!$AL56*ShareStep9!M$10</f>
        <v>0.11878900968705591</v>
      </c>
      <c r="AW56" s="141">
        <f>Step8!$AL56*ShareStep9!N$10</f>
        <v>1.9222859218826329</v>
      </c>
      <c r="AX56" s="141">
        <f>Step8!AM56</f>
        <v>0</v>
      </c>
      <c r="AY56" s="141">
        <f>Step8!AN56</f>
        <v>0</v>
      </c>
      <c r="AZ56" s="141">
        <f>Step8!AO56</f>
        <v>0</v>
      </c>
      <c r="BA56" s="141">
        <f>Step8!AP56</f>
        <v>0</v>
      </c>
      <c r="BB56" s="141">
        <f>Step8!AQ56</f>
        <v>0</v>
      </c>
      <c r="BE56" s="141">
        <f t="shared" si="29"/>
        <v>941.93200000000002</v>
      </c>
      <c r="BF56" s="141">
        <f t="shared" si="30"/>
        <v>300.15300000000008</v>
      </c>
      <c r="BG56" s="141">
        <f t="shared" si="31"/>
        <v>6.9990000000000006</v>
      </c>
      <c r="BH56" s="141">
        <f t="shared" si="32"/>
        <v>1249.0840000000001</v>
      </c>
      <c r="BI56" s="141">
        <f t="shared" si="33"/>
        <v>1249.0840000000005</v>
      </c>
      <c r="BJ56" s="141">
        <f t="shared" si="34"/>
        <v>1249.0840000000005</v>
      </c>
      <c r="BK56" s="141">
        <f t="shared" si="35"/>
        <v>0</v>
      </c>
      <c r="BL56" s="141">
        <f t="shared" si="36"/>
        <v>0</v>
      </c>
      <c r="BM56" s="141">
        <f t="shared" si="36"/>
        <v>0</v>
      </c>
      <c r="BN56" s="141">
        <f t="shared" si="36"/>
        <v>0</v>
      </c>
      <c r="BQ56" s="317">
        <f t="shared" si="37"/>
        <v>0</v>
      </c>
    </row>
    <row r="57" spans="2:69">
      <c r="B57" s="211" t="str">
        <v>Manufacture of steel</v>
      </c>
      <c r="C57" s="141">
        <f>Step8!C57</f>
        <v>91856.544999999998</v>
      </c>
      <c r="D57" s="141">
        <f>Step8!D57</f>
        <v>27.791258723157604</v>
      </c>
      <c r="E57" s="141">
        <f>Step8!E57</f>
        <v>143.78256577099302</v>
      </c>
      <c r="F57" s="141">
        <f>Step8!F57</f>
        <v>113.60746782480042</v>
      </c>
      <c r="G57" s="141">
        <f>Step8!G57</f>
        <v>2947.1813161981777</v>
      </c>
      <c r="H57" s="141">
        <f>Step8!H57</f>
        <v>17.204712113597523</v>
      </c>
      <c r="I57" s="141">
        <f>Step8!I57</f>
        <v>3.1679369273877676E-2</v>
      </c>
      <c r="J57" s="141">
        <f>Step8!J57</f>
        <v>26188.233</v>
      </c>
      <c r="K57" s="141">
        <f>Step8!K57</f>
        <v>0</v>
      </c>
      <c r="L57" s="141">
        <f>Step8!L57</f>
        <v>0</v>
      </c>
      <c r="M57" s="141">
        <f>Step8!M57</f>
        <v>0</v>
      </c>
      <c r="N57" s="141">
        <f>Step8!N57</f>
        <v>0</v>
      </c>
      <c r="O57" s="141">
        <f>Step8!O57</f>
        <v>99.003999999999991</v>
      </c>
      <c r="P57" s="141">
        <f>Step8!P57</f>
        <v>0</v>
      </c>
      <c r="Q57" s="141">
        <f>Step8!Q57</f>
        <v>2077.7869999999998</v>
      </c>
      <c r="R57" s="141">
        <f>Step8!R57</f>
        <v>0</v>
      </c>
      <c r="S57" s="141">
        <f>Step8!S57</f>
        <v>82.567000000000007</v>
      </c>
      <c r="T57" s="141">
        <f>Step8!T57</f>
        <v>45.509</v>
      </c>
      <c r="U57" s="141">
        <f>Step8!U57</f>
        <v>82.26659331975128</v>
      </c>
      <c r="V57" s="141">
        <f>Step8!V57</f>
        <v>125.839</v>
      </c>
      <c r="W57" s="141">
        <f>Step8!W57</f>
        <v>7984.7650000000003</v>
      </c>
      <c r="X57" s="141">
        <f>Step8!X57</f>
        <v>32660.229000000003</v>
      </c>
      <c r="Y57" s="141">
        <f>Step8!Y57</f>
        <v>174.11799999999999</v>
      </c>
      <c r="Z57" s="141">
        <f>Step8!Z57</f>
        <v>28584.011999999999</v>
      </c>
      <c r="AA57" s="141">
        <f>Step8!AA57</f>
        <v>42366.491999999984</v>
      </c>
      <c r="AB57" s="141">
        <f>Step8!AB57</f>
        <v>0</v>
      </c>
      <c r="AC57" s="141">
        <f>Step8!AC57</f>
        <v>0</v>
      </c>
      <c r="AD57" s="141">
        <f>Step8!AD57</f>
        <v>0</v>
      </c>
      <c r="AE57" s="141">
        <f>Step8!AE57</f>
        <v>0</v>
      </c>
      <c r="AF57" s="141">
        <f>Step8!AF57</f>
        <v>0</v>
      </c>
      <c r="AG57" s="141">
        <f>Step8!AG57</f>
        <v>0</v>
      </c>
      <c r="AH57" s="141">
        <f>Step8!AH57</f>
        <v>900.71699999999998</v>
      </c>
      <c r="AI57" s="141">
        <f>Step8!AI57</f>
        <v>39.500999999999998</v>
      </c>
      <c r="AJ57" s="141">
        <f>Step8!AJ57</f>
        <v>63.692999999999998</v>
      </c>
      <c r="AK57" s="141">
        <f>Step8!AK57</f>
        <v>23.843406680248737</v>
      </c>
      <c r="AL57" s="141">
        <f>Step8!$AL57*ShareStep9!C$10</f>
        <v>20.110639167443956</v>
      </c>
      <c r="AM57" s="141">
        <f>Step8!$AL57*ShareStep9!D$10</f>
        <v>1.9375320194708787</v>
      </c>
      <c r="AN57" s="141">
        <f>Step8!$AL57*ShareStep9!E$10</f>
        <v>4.9430749538594405</v>
      </c>
      <c r="AO57" s="141">
        <f>Step8!$AL57*ShareStep9!F$10</f>
        <v>1.2822352744633546E-2</v>
      </c>
      <c r="AP57" s="141">
        <f>Step8!$AL57*ShareStep9!G$10</f>
        <v>0.55106921219314275</v>
      </c>
      <c r="AQ57" s="141">
        <f>Step8!$AL57*ShareStep9!H$10</f>
        <v>1.0259526011045716</v>
      </c>
      <c r="AR57" s="141">
        <f>Step8!$AL57*ShareStep9!I$10</f>
        <v>3.2150346934970158E-4</v>
      </c>
      <c r="AS57" s="141">
        <f>Step8!$AL57*ShareStep9!J$10</f>
        <v>10.515438190289387</v>
      </c>
      <c r="AT57" s="141">
        <f>Step8!$AL57*ShareStep9!K$10</f>
        <v>22.29426853339319</v>
      </c>
      <c r="AU57" s="141">
        <f>Step8!$AL57*ShareStep9!L$10</f>
        <v>110.2961775471742</v>
      </c>
      <c r="AV57" s="141">
        <f>Step8!$AL57*ShareStep9!M$10</f>
        <v>1.7692978618541977</v>
      </c>
      <c r="AW57" s="141">
        <f>Step8!$AL57*ShareStep9!N$10</f>
        <v>28.631406057003058</v>
      </c>
      <c r="AX57" s="141">
        <f>Step8!AM57</f>
        <v>0</v>
      </c>
      <c r="AY57" s="141">
        <f>Step8!AN57</f>
        <v>0</v>
      </c>
      <c r="AZ57" s="141">
        <f>Step8!AO57</f>
        <v>5979.9539999999997</v>
      </c>
      <c r="BA57" s="141">
        <f>Step8!AP57</f>
        <v>0</v>
      </c>
      <c r="BB57" s="141">
        <f>Step8!AQ57</f>
        <v>0</v>
      </c>
      <c r="BE57" s="141">
        <f t="shared" si="29"/>
        <v>91856.544999999998</v>
      </c>
      <c r="BF57" s="141">
        <f t="shared" si="30"/>
        <v>29437.831999999999</v>
      </c>
      <c r="BG57" s="141">
        <f t="shared" si="31"/>
        <v>99.003999999999991</v>
      </c>
      <c r="BH57" s="141">
        <f t="shared" si="32"/>
        <v>121393.38099999999</v>
      </c>
      <c r="BI57" s="141">
        <f t="shared" si="33"/>
        <v>121393.38099999998</v>
      </c>
      <c r="BJ57" s="141">
        <f t="shared" si="34"/>
        <v>115413.42699999998</v>
      </c>
      <c r="BK57" s="141">
        <f t="shared" si="35"/>
        <v>0</v>
      </c>
      <c r="BL57" s="141">
        <f t="shared" si="36"/>
        <v>5979.9539999999997</v>
      </c>
      <c r="BM57" s="141">
        <f t="shared" si="36"/>
        <v>0</v>
      </c>
      <c r="BN57" s="141">
        <f t="shared" si="36"/>
        <v>0</v>
      </c>
      <c r="BQ57" s="317">
        <f t="shared" si="37"/>
        <v>0</v>
      </c>
    </row>
    <row r="58" spans="2:69">
      <c r="B58" s="211" t="str">
        <v>Manufature of machine and equipment</v>
      </c>
      <c r="C58" s="141">
        <f>Step8!C58</f>
        <v>2532259.2630000003</v>
      </c>
      <c r="D58" s="141">
        <f>Step8!D58</f>
        <v>1156.4351260507149</v>
      </c>
      <c r="E58" s="141">
        <f>Step8!E58</f>
        <v>5983.0039088053782</v>
      </c>
      <c r="F58" s="141">
        <f>Step8!F58</f>
        <v>4727.3737286609821</v>
      </c>
      <c r="G58" s="141">
        <f>Step8!G58</f>
        <v>122636.54665097925</v>
      </c>
      <c r="H58" s="141">
        <f>Step8!H58</f>
        <v>715.91336038247073</v>
      </c>
      <c r="I58" s="141">
        <f>Step8!I58</f>
        <v>1.3182251212291056</v>
      </c>
      <c r="J58" s="141">
        <f>Step8!J58</f>
        <v>460261.18200000003</v>
      </c>
      <c r="K58" s="141">
        <f>Step8!K58</f>
        <v>26512.204207788931</v>
      </c>
      <c r="L58" s="141">
        <f>Step8!L58</f>
        <v>26512.204207788931</v>
      </c>
      <c r="M58" s="141">
        <f>Step8!M58</f>
        <v>0</v>
      </c>
      <c r="N58" s="141">
        <f>Step8!N58</f>
        <v>0</v>
      </c>
      <c r="O58" s="141">
        <f>Step8!O58</f>
        <v>16835.369792211077</v>
      </c>
      <c r="P58" s="141">
        <f>Step8!P58</f>
        <v>0</v>
      </c>
      <c r="Q58" s="141">
        <f>Step8!Q58</f>
        <v>2729.8570000000004</v>
      </c>
      <c r="R58" s="141">
        <f>Step8!R58</f>
        <v>398.91300000000001</v>
      </c>
      <c r="S58" s="141">
        <f>Step8!S58</f>
        <v>14215.908000000005</v>
      </c>
      <c r="T58" s="141">
        <f>Step8!T58</f>
        <v>4616.7749999999996</v>
      </c>
      <c r="U58" s="141">
        <f>Step8!U58</f>
        <v>5951.0639284394174</v>
      </c>
      <c r="V58" s="141">
        <f>Step8!V58</f>
        <v>331.61700000000002</v>
      </c>
      <c r="W58" s="141">
        <f>Step8!W58</f>
        <v>6870.6429999999991</v>
      </c>
      <c r="X58" s="141">
        <f>Step8!X58</f>
        <v>1439229.1539999999</v>
      </c>
      <c r="Y58" s="141">
        <f>Step8!Y58</f>
        <v>9300.4979999999996</v>
      </c>
      <c r="Z58" s="141">
        <f>Step8!Z58</f>
        <v>73590.334000000003</v>
      </c>
      <c r="AA58" s="141">
        <f>Step8!AA58</f>
        <v>95123.419000000009</v>
      </c>
      <c r="AB58" s="141">
        <f>Step8!AB58</f>
        <v>3651.2669999999998</v>
      </c>
      <c r="AC58" s="141">
        <f>Step8!AC58</f>
        <v>1966.182</v>
      </c>
      <c r="AD58" s="141">
        <f>Step8!AD58</f>
        <v>1838.5589999999997</v>
      </c>
      <c r="AE58" s="141">
        <f>Step8!AE58</f>
        <v>47361.902000000002</v>
      </c>
      <c r="AF58" s="141">
        <f>Step8!AF58</f>
        <v>33740.047000000006</v>
      </c>
      <c r="AG58" s="141">
        <f>Step8!AG58</f>
        <v>319.37199999999996</v>
      </c>
      <c r="AH58" s="141">
        <f>Step8!AH58</f>
        <v>183318.361</v>
      </c>
      <c r="AI58" s="141">
        <f>Step8!AI58</f>
        <v>9910.4159999999993</v>
      </c>
      <c r="AJ58" s="141">
        <f>Step8!AJ58</f>
        <v>6497.755000000001</v>
      </c>
      <c r="AK58" s="141">
        <f>Step8!AK58</f>
        <v>1971.9860715605828</v>
      </c>
      <c r="AL58" s="141">
        <f>Step8!$AL58*ShareStep9!C$10</f>
        <v>1853.1990614049816</v>
      </c>
      <c r="AM58" s="141">
        <f>Step8!$AL58*ShareStep9!D$10</f>
        <v>178.54392841666692</v>
      </c>
      <c r="AN58" s="141">
        <f>Step8!$AL58*ShareStep9!E$10</f>
        <v>455.50525712659788</v>
      </c>
      <c r="AO58" s="141">
        <f>Step8!$AL58*ShareStep9!F$10</f>
        <v>1.1815821403541524</v>
      </c>
      <c r="AP58" s="141">
        <f>Step8!$AL58*ShareStep9!G$10</f>
        <v>50.781128252688639</v>
      </c>
      <c r="AQ58" s="141">
        <f>Step8!$AL58*ShareStep9!H$10</f>
        <v>94.541719016613655</v>
      </c>
      <c r="AR58" s="141">
        <f>Step8!$AL58*ShareStep9!I$10</f>
        <v>2.9626603245999125E-2</v>
      </c>
      <c r="AS58" s="141">
        <f>Step8!$AL58*ShareStep9!J$10</f>
        <v>968.99954408476401</v>
      </c>
      <c r="AT58" s="141">
        <f>Step8!$AL58*ShareStep9!K$10</f>
        <v>2054.4209051136822</v>
      </c>
      <c r="AU58" s="141">
        <f>Step8!$AL58*ShareStep9!L$10</f>
        <v>10163.812845783339</v>
      </c>
      <c r="AV58" s="141">
        <f>Step8!$AL58*ShareStep9!M$10</f>
        <v>163.0411201570368</v>
      </c>
      <c r="AW58" s="141">
        <f>Step8!$AL58*ShareStep9!N$10</f>
        <v>2638.3892819000253</v>
      </c>
      <c r="AX58" s="141">
        <f>Step8!AM58</f>
        <v>413585.45699999999</v>
      </c>
      <c r="AY58" s="141">
        <f>Step8!AN58</f>
        <v>0</v>
      </c>
      <c r="AZ58" s="141">
        <f>Step8!AO58</f>
        <v>745714.05299999984</v>
      </c>
      <c r="BA58" s="141">
        <f>Step8!AP58</f>
        <v>0</v>
      </c>
      <c r="BB58" s="141">
        <f>Step8!AQ58</f>
        <v>50232.625</v>
      </c>
      <c r="BE58" s="141">
        <f t="shared" si="29"/>
        <v>2532259.2630000003</v>
      </c>
      <c r="BF58" s="141">
        <f t="shared" si="30"/>
        <v>595481.77300000004</v>
      </c>
      <c r="BG58" s="141">
        <f t="shared" si="31"/>
        <v>43347.574000000008</v>
      </c>
      <c r="BH58" s="141">
        <f t="shared" si="32"/>
        <v>3171088.6100000003</v>
      </c>
      <c r="BI58" s="141">
        <f t="shared" si="33"/>
        <v>3171088.6099999994</v>
      </c>
      <c r="BJ58" s="141">
        <f t="shared" si="34"/>
        <v>1961556.4749999996</v>
      </c>
      <c r="BK58" s="141">
        <f t="shared" si="35"/>
        <v>413585.45699999999</v>
      </c>
      <c r="BL58" s="141">
        <f t="shared" si="36"/>
        <v>745714.05299999984</v>
      </c>
      <c r="BM58" s="141">
        <f t="shared" si="36"/>
        <v>0</v>
      </c>
      <c r="BN58" s="141">
        <f t="shared" si="36"/>
        <v>50232.625</v>
      </c>
      <c r="BQ58" s="317">
        <f t="shared" si="37"/>
        <v>0</v>
      </c>
    </row>
    <row r="59" spans="2:69">
      <c r="B59" s="211" t="str">
        <v>Extraction of oil and gas</v>
      </c>
      <c r="C59" s="141">
        <f>Step8!C59</f>
        <v>1.1759999999999999</v>
      </c>
      <c r="D59" s="141">
        <f>Step8!D59</f>
        <v>9.4074329157146344E-5</v>
      </c>
      <c r="E59" s="141">
        <f>Step8!E59</f>
        <v>4.8670873651823597E-4</v>
      </c>
      <c r="F59" s="141">
        <f>Step8!F59</f>
        <v>3.8456503281568112E-4</v>
      </c>
      <c r="G59" s="141">
        <f>Step8!G59</f>
        <v>9.9763061467522465E-3</v>
      </c>
      <c r="H59" s="141">
        <f>Step8!H59</f>
        <v>5.8238519044833759E-5</v>
      </c>
      <c r="I59" s="141">
        <f>Step8!I59</f>
        <v>1.0723571185634116E-7</v>
      </c>
      <c r="J59" s="141">
        <f>Step8!J59</f>
        <v>1E-3</v>
      </c>
      <c r="K59" s="141">
        <f>Step8!K59</f>
        <v>0</v>
      </c>
      <c r="L59" s="141">
        <f>Step8!L59</f>
        <v>0</v>
      </c>
      <c r="M59" s="141">
        <f>Step8!M59</f>
        <v>0</v>
      </c>
      <c r="N59" s="141">
        <f>Step8!N59</f>
        <v>0</v>
      </c>
      <c r="O59" s="141">
        <f>Step8!O59</f>
        <v>6.0000000000000001E-3</v>
      </c>
      <c r="P59" s="141">
        <f>Step8!P59</f>
        <v>0</v>
      </c>
      <c r="Q59" s="141">
        <f>Step8!Q59</f>
        <v>0</v>
      </c>
      <c r="R59" s="141">
        <f>Step8!R59</f>
        <v>0</v>
      </c>
      <c r="S59" s="141">
        <f>Step8!S59</f>
        <v>0</v>
      </c>
      <c r="T59" s="141">
        <f>Step8!T59</f>
        <v>0</v>
      </c>
      <c r="U59" s="141">
        <f>Step8!U59</f>
        <v>6.1788871177185234E-2</v>
      </c>
      <c r="V59" s="141">
        <f>Step8!V59</f>
        <v>0</v>
      </c>
      <c r="W59" s="141">
        <f>Step8!W59</f>
        <v>0</v>
      </c>
      <c r="X59" s="141">
        <f>Step8!X59</f>
        <v>0</v>
      </c>
      <c r="Y59" s="141">
        <f>Step8!Y59</f>
        <v>0</v>
      </c>
      <c r="Z59" s="141">
        <f>Step8!Z59</f>
        <v>0</v>
      </c>
      <c r="AA59" s="141">
        <f>Step8!AA59</f>
        <v>0</v>
      </c>
      <c r="AB59" s="141">
        <f>Step8!AB59</f>
        <v>0</v>
      </c>
      <c r="AC59" s="141">
        <f>Step8!AC59</f>
        <v>0</v>
      </c>
      <c r="AD59" s="141">
        <f>Step8!AD59</f>
        <v>0</v>
      </c>
      <c r="AE59" s="141">
        <f>Step8!AE59</f>
        <v>0</v>
      </c>
      <c r="AF59" s="141">
        <f>Step8!AF59</f>
        <v>0</v>
      </c>
      <c r="AG59" s="141">
        <f>Step8!AG59</f>
        <v>0</v>
      </c>
      <c r="AH59" s="141">
        <f>Step8!AH59</f>
        <v>0</v>
      </c>
      <c r="AI59" s="141">
        <f>Step8!AI59</f>
        <v>0</v>
      </c>
      <c r="AJ59" s="141">
        <f>Step8!AJ59</f>
        <v>0.99399999999999999</v>
      </c>
      <c r="AK59" s="141">
        <f>Step8!AK59</f>
        <v>0.13821112882281478</v>
      </c>
      <c r="AL59" s="141">
        <f>Step8!$AL59*ShareStep9!C$10</f>
        <v>0</v>
      </c>
      <c r="AM59" s="141">
        <f>Step8!$AL59*ShareStep9!D$10</f>
        <v>0</v>
      </c>
      <c r="AN59" s="141">
        <f>Step8!$AL59*ShareStep9!E$10</f>
        <v>0</v>
      </c>
      <c r="AO59" s="141">
        <f>Step8!$AL59*ShareStep9!F$10</f>
        <v>0</v>
      </c>
      <c r="AP59" s="141">
        <f>Step8!$AL59*ShareStep9!G$10</f>
        <v>0</v>
      </c>
      <c r="AQ59" s="141">
        <f>Step8!$AL59*ShareStep9!H$10</f>
        <v>0</v>
      </c>
      <c r="AR59" s="141">
        <f>Step8!$AL59*ShareStep9!I$10</f>
        <v>0</v>
      </c>
      <c r="AS59" s="141">
        <f>Step8!$AL59*ShareStep9!J$10</f>
        <v>0</v>
      </c>
      <c r="AT59" s="141">
        <f>Step8!$AL59*ShareStep9!K$10</f>
        <v>0</v>
      </c>
      <c r="AU59" s="141">
        <f>Step8!$AL59*ShareStep9!L$10</f>
        <v>0</v>
      </c>
      <c r="AV59" s="141">
        <f>Step8!$AL59*ShareStep9!M$10</f>
        <v>0</v>
      </c>
      <c r="AW59" s="141">
        <f>Step8!$AL59*ShareStep9!N$10</f>
        <v>0</v>
      </c>
      <c r="AX59" s="141">
        <f>Step8!AM59</f>
        <v>0</v>
      </c>
      <c r="AY59" s="141">
        <f>Step8!AN59</f>
        <v>0</v>
      </c>
      <c r="AZ59" s="141">
        <f>Step8!AO59</f>
        <v>0</v>
      </c>
      <c r="BA59" s="141">
        <f>Step8!AP59</f>
        <v>0</v>
      </c>
      <c r="BB59" s="141">
        <f>Step8!AQ59</f>
        <v>0</v>
      </c>
      <c r="BE59" s="141">
        <f t="shared" si="29"/>
        <v>1.1759999999999999</v>
      </c>
      <c r="BF59" s="141">
        <f t="shared" si="30"/>
        <v>1.2E-2</v>
      </c>
      <c r="BG59" s="141">
        <f t="shared" si="31"/>
        <v>6.0000000000000001E-3</v>
      </c>
      <c r="BH59" s="141">
        <f t="shared" si="32"/>
        <v>1.194</v>
      </c>
      <c r="BI59" s="141">
        <f t="shared" si="33"/>
        <v>1.194</v>
      </c>
      <c r="BJ59" s="141">
        <f t="shared" si="34"/>
        <v>1.194</v>
      </c>
      <c r="BK59" s="141">
        <f t="shared" si="35"/>
        <v>0</v>
      </c>
      <c r="BL59" s="141">
        <f t="shared" si="36"/>
        <v>0</v>
      </c>
      <c r="BM59" s="141">
        <f t="shared" si="36"/>
        <v>0</v>
      </c>
      <c r="BN59" s="141">
        <f t="shared" si="36"/>
        <v>0</v>
      </c>
      <c r="BQ59" s="317">
        <f t="shared" si="37"/>
        <v>0</v>
      </c>
    </row>
    <row r="60" spans="2:69">
      <c r="B60" s="211" t="str">
        <v>Construction of buildings</v>
      </c>
      <c r="C60" s="141">
        <f>Step8!C60</f>
        <v>0</v>
      </c>
      <c r="D60" s="141">
        <f>Step8!D60</f>
        <v>0</v>
      </c>
      <c r="E60" s="141">
        <f>Step8!E60</f>
        <v>0</v>
      </c>
      <c r="F60" s="141">
        <f>Step8!F60</f>
        <v>0</v>
      </c>
      <c r="G60" s="141">
        <f>Step8!G60</f>
        <v>0</v>
      </c>
      <c r="H60" s="141">
        <f>Step8!H60</f>
        <v>0</v>
      </c>
      <c r="I60" s="141">
        <f>Step8!I60</f>
        <v>0</v>
      </c>
      <c r="J60" s="141">
        <f>Step8!J60</f>
        <v>0</v>
      </c>
      <c r="K60" s="141">
        <f>Step8!K60</f>
        <v>0</v>
      </c>
      <c r="L60" s="141">
        <f>Step8!L60</f>
        <v>0</v>
      </c>
      <c r="M60" s="141">
        <f>Step8!M60</f>
        <v>0</v>
      </c>
      <c r="N60" s="141">
        <f>Step8!N60</f>
        <v>0</v>
      </c>
      <c r="O60" s="141">
        <f>Step8!O60</f>
        <v>0</v>
      </c>
      <c r="P60" s="141">
        <f>Step8!P60</f>
        <v>0</v>
      </c>
      <c r="Q60" s="141">
        <f>Step8!Q60</f>
        <v>0</v>
      </c>
      <c r="R60" s="141">
        <f>Step8!R60</f>
        <v>0</v>
      </c>
      <c r="S60" s="141">
        <f>Step8!S60</f>
        <v>0</v>
      </c>
      <c r="T60" s="141">
        <f>Step8!T60</f>
        <v>0</v>
      </c>
      <c r="U60" s="141">
        <f>Step8!U60</f>
        <v>0</v>
      </c>
      <c r="V60" s="141">
        <f>Step8!V60</f>
        <v>0</v>
      </c>
      <c r="W60" s="141">
        <f>Step8!W60</f>
        <v>0</v>
      </c>
      <c r="X60" s="141">
        <f>Step8!X60</f>
        <v>0</v>
      </c>
      <c r="Y60" s="141">
        <f>Step8!Y60</f>
        <v>0</v>
      </c>
      <c r="Z60" s="141">
        <f>Step8!Z60</f>
        <v>0</v>
      </c>
      <c r="AA60" s="141">
        <f>Step8!AA60</f>
        <v>0</v>
      </c>
      <c r="AB60" s="141">
        <f>Step8!AB60</f>
        <v>0</v>
      </c>
      <c r="AC60" s="141">
        <f>Step8!AC60</f>
        <v>0</v>
      </c>
      <c r="AD60" s="141">
        <f>Step8!AD60</f>
        <v>0</v>
      </c>
      <c r="AE60" s="141">
        <f>Step8!AE60</f>
        <v>0</v>
      </c>
      <c r="AF60" s="141">
        <f>Step8!AF60</f>
        <v>0</v>
      </c>
      <c r="AG60" s="141">
        <f>Step8!AG60</f>
        <v>0</v>
      </c>
      <c r="AH60" s="141">
        <f>Step8!AH60</f>
        <v>0</v>
      </c>
      <c r="AI60" s="141">
        <f>Step8!AI60</f>
        <v>0</v>
      </c>
      <c r="AJ60" s="141">
        <f>Step8!AJ60</f>
        <v>0</v>
      </c>
      <c r="AK60" s="141">
        <f>Step8!AK60</f>
        <v>0</v>
      </c>
      <c r="AL60" s="141">
        <f>Step8!$AL60*ShareStep9!C$10</f>
        <v>0</v>
      </c>
      <c r="AM60" s="141">
        <f>Step8!$AL60*ShareStep9!D$10</f>
        <v>0</v>
      </c>
      <c r="AN60" s="141">
        <f>Step8!$AL60*ShareStep9!E$10</f>
        <v>0</v>
      </c>
      <c r="AO60" s="141">
        <f>Step8!$AL60*ShareStep9!F$10</f>
        <v>0</v>
      </c>
      <c r="AP60" s="141">
        <f>Step8!$AL60*ShareStep9!G$10</f>
        <v>0</v>
      </c>
      <c r="AQ60" s="141">
        <f>Step8!$AL60*ShareStep9!H$10</f>
        <v>0</v>
      </c>
      <c r="AR60" s="141">
        <f>Step8!$AL60*ShareStep9!I$10</f>
        <v>0</v>
      </c>
      <c r="AS60" s="141">
        <f>Step8!$AL60*ShareStep9!J$10</f>
        <v>0</v>
      </c>
      <c r="AT60" s="141">
        <f>Step8!$AL60*ShareStep9!K$10</f>
        <v>0</v>
      </c>
      <c r="AU60" s="141">
        <f>Step8!$AL60*ShareStep9!L$10</f>
        <v>0</v>
      </c>
      <c r="AV60" s="141">
        <f>Step8!$AL60*ShareStep9!M$10</f>
        <v>0</v>
      </c>
      <c r="AW60" s="141">
        <f>Step8!$AL60*ShareStep9!N$10</f>
        <v>0</v>
      </c>
      <c r="AX60" s="141">
        <f>Step8!AM60</f>
        <v>0</v>
      </c>
      <c r="AY60" s="141">
        <f>Step8!AN60</f>
        <v>0</v>
      </c>
      <c r="AZ60" s="141">
        <f>Step8!AO60</f>
        <v>0</v>
      </c>
      <c r="BA60" s="141">
        <f>Step8!AP60</f>
        <v>0</v>
      </c>
      <c r="BB60" s="141">
        <f>Step8!AQ60</f>
        <v>0</v>
      </c>
      <c r="BE60" s="141">
        <f t="shared" si="29"/>
        <v>0</v>
      </c>
      <c r="BF60" s="141">
        <f t="shared" si="30"/>
        <v>0</v>
      </c>
      <c r="BG60" s="141">
        <f t="shared" si="31"/>
        <v>0</v>
      </c>
      <c r="BH60" s="141">
        <f t="shared" si="32"/>
        <v>0</v>
      </c>
      <c r="BI60" s="141">
        <f t="shared" si="33"/>
        <v>0</v>
      </c>
      <c r="BJ60" s="141">
        <f t="shared" si="34"/>
        <v>0</v>
      </c>
      <c r="BK60" s="141">
        <f t="shared" si="35"/>
        <v>0</v>
      </c>
      <c r="BL60" s="141">
        <f t="shared" si="36"/>
        <v>0</v>
      </c>
      <c r="BM60" s="141">
        <f t="shared" si="36"/>
        <v>0</v>
      </c>
      <c r="BN60" s="141">
        <f t="shared" si="36"/>
        <v>0</v>
      </c>
      <c r="BQ60" s="317">
        <f t="shared" si="37"/>
        <v>0</v>
      </c>
    </row>
    <row r="61" spans="2:69">
      <c r="B61" s="211" t="str">
        <v>Others industries</v>
      </c>
      <c r="C61" s="141">
        <f>Step8!C61</f>
        <v>977176.52600000007</v>
      </c>
      <c r="D61" s="141">
        <f>Step8!D61</f>
        <v>330.58400877097023</v>
      </c>
      <c r="E61" s="141">
        <f>Step8!E61</f>
        <v>1710.3297643853541</v>
      </c>
      <c r="F61" s="141">
        <f>Step8!F61</f>
        <v>1351.3893887989536</v>
      </c>
      <c r="G61" s="141">
        <f>Step8!G61</f>
        <v>35057.462628414563</v>
      </c>
      <c r="H61" s="141">
        <f>Step8!H61</f>
        <v>204.65437556897112</v>
      </c>
      <c r="I61" s="141">
        <f>Step8!I61</f>
        <v>0.37683406117794183</v>
      </c>
      <c r="J61" s="141">
        <f>Step8!J61</f>
        <v>195038.31200000001</v>
      </c>
      <c r="K61" s="141">
        <f>Step8!K61</f>
        <v>15712.008835979796</v>
      </c>
      <c r="L61" s="141">
        <f>Step8!L61</f>
        <v>15712.008835979796</v>
      </c>
      <c r="M61" s="141">
        <f>Step8!M61</f>
        <v>0</v>
      </c>
      <c r="N61" s="141">
        <f>Step8!N61</f>
        <v>0</v>
      </c>
      <c r="O61" s="141">
        <f>Step8!O61</f>
        <v>12301.573164020207</v>
      </c>
      <c r="P61" s="141">
        <f>Step8!P61</f>
        <v>0</v>
      </c>
      <c r="Q61" s="141">
        <f>Step8!Q61</f>
        <v>6376.8009999999995</v>
      </c>
      <c r="R61" s="141">
        <f>Step8!R61</f>
        <v>654.1930000000001</v>
      </c>
      <c r="S61" s="141">
        <f>Step8!S61</f>
        <v>13241.542000000001</v>
      </c>
      <c r="T61" s="141">
        <f>Step8!T61</f>
        <v>13905.276999999996</v>
      </c>
      <c r="U61" s="141">
        <f>Step8!U61</f>
        <v>9981.3475183018818</v>
      </c>
      <c r="V61" s="141">
        <f>Step8!V61</f>
        <v>968.78599999999972</v>
      </c>
      <c r="W61" s="141">
        <f>Step8!W61</f>
        <v>13678.725999999999</v>
      </c>
      <c r="X61" s="141">
        <f>Step8!X61</f>
        <v>357532.429</v>
      </c>
      <c r="Y61" s="141">
        <f>Step8!Y61</f>
        <v>4860.4269999999997</v>
      </c>
      <c r="Z61" s="141">
        <f>Step8!Z61</f>
        <v>118376.44099999999</v>
      </c>
      <c r="AA61" s="141">
        <f>Step8!AA61</f>
        <v>265550.815</v>
      </c>
      <c r="AB61" s="141">
        <f>Step8!AB61</f>
        <v>2608.085</v>
      </c>
      <c r="AC61" s="141">
        <f>Step8!AC61</f>
        <v>13.504000000000001</v>
      </c>
      <c r="AD61" s="141">
        <f>Step8!AD61</f>
        <v>311.35000000000002</v>
      </c>
      <c r="AE61" s="141">
        <f>Step8!AE61</f>
        <v>13787.908000000003</v>
      </c>
      <c r="AF61" s="141">
        <f>Step8!AF61</f>
        <v>6205.4420000000018</v>
      </c>
      <c r="AG61" s="141">
        <f>Step8!AG61</f>
        <v>112.20400000000002</v>
      </c>
      <c r="AH61" s="141">
        <f>Step8!AH61</f>
        <v>88200.265000000014</v>
      </c>
      <c r="AI61" s="141">
        <f>Step8!AI61</f>
        <v>6642.8959999999988</v>
      </c>
      <c r="AJ61" s="141">
        <f>Step8!AJ61</f>
        <v>4483.4040000000005</v>
      </c>
      <c r="AK61" s="141">
        <f>Step8!AK61</f>
        <v>4176.0634816981201</v>
      </c>
      <c r="AL61" s="141">
        <f>Step8!$AL61*ShareStep9!C$10</f>
        <v>940.57640900158128</v>
      </c>
      <c r="AM61" s="141">
        <f>Step8!$AL61*ShareStep9!D$10</f>
        <v>90.61854742785512</v>
      </c>
      <c r="AN61" s="141">
        <f>Step8!$AL61*ShareStep9!E$10</f>
        <v>231.18806174262917</v>
      </c>
      <c r="AO61" s="141">
        <f>Step8!$AL61*ShareStep9!F$10</f>
        <v>0.59970259518269986</v>
      </c>
      <c r="AP61" s="141">
        <f>Step8!$AL61*ShareStep9!G$10</f>
        <v>25.773556792518146</v>
      </c>
      <c r="AQ61" s="141">
        <f>Step8!$AL61*ShareStep9!H$10</f>
        <v>47.983895753792623</v>
      </c>
      <c r="AR61" s="141">
        <f>Step8!$AL61*ShareStep9!I$10</f>
        <v>1.5036746279652277E-2</v>
      </c>
      <c r="AS61" s="141">
        <f>Step8!$AL61*ShareStep9!J$10</f>
        <v>491.80799325919986</v>
      </c>
      <c r="AT61" s="141">
        <f>Step8!$AL61*ShareStep9!K$10</f>
        <v>1042.704951536412</v>
      </c>
      <c r="AU61" s="141">
        <f>Step8!$AL61*ShareStep9!L$10</f>
        <v>5158.5621789616871</v>
      </c>
      <c r="AV61" s="141">
        <f>Step8!$AL61*ShareStep9!M$10</f>
        <v>82.750220691693229</v>
      </c>
      <c r="AW61" s="141">
        <f>Step8!$AL61*ShareStep9!N$10</f>
        <v>1339.093445491163</v>
      </c>
      <c r="AX61" s="141">
        <f>Step8!AM61</f>
        <v>244401.603</v>
      </c>
      <c r="AY61" s="141">
        <f>Step8!AN61</f>
        <v>0</v>
      </c>
      <c r="AZ61" s="141">
        <f>Step8!AO61</f>
        <v>45516.845000000001</v>
      </c>
      <c r="BA61" s="141">
        <f>Step8!AP61</f>
        <v>0</v>
      </c>
      <c r="BB61" s="141">
        <f>Step8!AQ61</f>
        <v>7845.1890000000003</v>
      </c>
      <c r="BE61" s="141">
        <f t="shared" si="29"/>
        <v>977176.52600000007</v>
      </c>
      <c r="BF61" s="141">
        <f t="shared" si="30"/>
        <v>233693.109</v>
      </c>
      <c r="BG61" s="141">
        <f t="shared" si="31"/>
        <v>28013.582000000002</v>
      </c>
      <c r="BH61" s="141">
        <f t="shared" si="32"/>
        <v>1238883.2169999999</v>
      </c>
      <c r="BI61" s="141">
        <f t="shared" si="33"/>
        <v>1238883.2169999997</v>
      </c>
      <c r="BJ61" s="141">
        <f t="shared" si="34"/>
        <v>941119.57999999984</v>
      </c>
      <c r="BK61" s="141">
        <f t="shared" si="35"/>
        <v>244401.603</v>
      </c>
      <c r="BL61" s="141">
        <f t="shared" si="36"/>
        <v>45516.845000000001</v>
      </c>
      <c r="BM61" s="141">
        <f t="shared" si="36"/>
        <v>0</v>
      </c>
      <c r="BN61" s="141">
        <f t="shared" si="36"/>
        <v>7845.1890000000003</v>
      </c>
      <c r="BQ61" s="317">
        <f t="shared" si="37"/>
        <v>0</v>
      </c>
    </row>
    <row r="62" spans="2:69">
      <c r="B62" s="211" t="str">
        <v>Air transport</v>
      </c>
      <c r="C62" s="141">
        <f>Step8!C62</f>
        <v>37791.751000000004</v>
      </c>
      <c r="D62" s="141">
        <f>Step8!D62</f>
        <v>0</v>
      </c>
      <c r="E62" s="141">
        <f>Step8!E62</f>
        <v>0</v>
      </c>
      <c r="F62" s="141">
        <f>Step8!F62</f>
        <v>0</v>
      </c>
      <c r="G62" s="141">
        <f>Step8!G62</f>
        <v>0</v>
      </c>
      <c r="H62" s="141">
        <f>Step8!H62</f>
        <v>0</v>
      </c>
      <c r="I62" s="141">
        <f>Step8!I62</f>
        <v>0</v>
      </c>
      <c r="J62" s="141">
        <f>Step8!J62</f>
        <v>0</v>
      </c>
      <c r="K62" s="141">
        <f>Step8!K62</f>
        <v>3920.044014266372</v>
      </c>
      <c r="L62" s="141">
        <f>Step8!L62</f>
        <v>3920.044014266372</v>
      </c>
      <c r="M62" s="141">
        <f>Step8!M62</f>
        <v>0</v>
      </c>
      <c r="N62" s="141">
        <f>Step8!N62</f>
        <v>0</v>
      </c>
      <c r="O62" s="141">
        <f>Step8!O62</f>
        <v>1630.8349857336279</v>
      </c>
      <c r="P62" s="141">
        <f>Step8!P62</f>
        <v>0</v>
      </c>
      <c r="Q62" s="141">
        <f>Step8!Q62</f>
        <v>0</v>
      </c>
      <c r="R62" s="141">
        <f>Step8!R62</f>
        <v>0</v>
      </c>
      <c r="S62" s="141">
        <f>Step8!S62</f>
        <v>0</v>
      </c>
      <c r="T62" s="141">
        <f>Step8!T62</f>
        <v>0</v>
      </c>
      <c r="U62" s="141">
        <f>Step8!U62</f>
        <v>0</v>
      </c>
      <c r="V62" s="141">
        <f>Step8!V62</f>
        <v>0</v>
      </c>
      <c r="W62" s="141">
        <f>Step8!W62</f>
        <v>0</v>
      </c>
      <c r="X62" s="141">
        <f>Step8!X62</f>
        <v>0</v>
      </c>
      <c r="Y62" s="141">
        <f>Step8!Y62</f>
        <v>0</v>
      </c>
      <c r="Z62" s="141">
        <f>Step8!Z62</f>
        <v>0</v>
      </c>
      <c r="AA62" s="141">
        <f>Step8!AA62</f>
        <v>0</v>
      </c>
      <c r="AB62" s="141">
        <f>Step8!AB62</f>
        <v>1134.2539999999999</v>
      </c>
      <c r="AC62" s="141">
        <f>Step8!AC62</f>
        <v>0</v>
      </c>
      <c r="AD62" s="141">
        <f>Step8!AD62</f>
        <v>0</v>
      </c>
      <c r="AE62" s="141">
        <f>Step8!AE62</f>
        <v>0</v>
      </c>
      <c r="AF62" s="141">
        <f>Step8!AF62</f>
        <v>0</v>
      </c>
      <c r="AG62" s="141">
        <f>Step8!AG62</f>
        <v>0</v>
      </c>
      <c r="AH62" s="141">
        <f>Step8!AH62</f>
        <v>29.248000000000001</v>
      </c>
      <c r="AI62" s="141">
        <f>Step8!AI62</f>
        <v>196.721</v>
      </c>
      <c r="AJ62" s="141">
        <f>Step8!AJ62</f>
        <v>0</v>
      </c>
      <c r="AK62" s="141">
        <f>Step8!AK62</f>
        <v>0</v>
      </c>
      <c r="AL62" s="141">
        <f>Step8!$AL62*ShareStep9!C$10</f>
        <v>0</v>
      </c>
      <c r="AM62" s="141">
        <f>Step8!$AL62*ShareStep9!D$10</f>
        <v>0</v>
      </c>
      <c r="AN62" s="141">
        <f>Step8!$AL62*ShareStep9!E$10</f>
        <v>0</v>
      </c>
      <c r="AO62" s="141">
        <f>Step8!$AL62*ShareStep9!F$10</f>
        <v>0</v>
      </c>
      <c r="AP62" s="141">
        <f>Step8!$AL62*ShareStep9!G$10</f>
        <v>0</v>
      </c>
      <c r="AQ62" s="141">
        <f>Step8!$AL62*ShareStep9!H$10</f>
        <v>0</v>
      </c>
      <c r="AR62" s="141">
        <f>Step8!$AL62*ShareStep9!I$10</f>
        <v>0</v>
      </c>
      <c r="AS62" s="141">
        <f>Step8!$AL62*ShareStep9!J$10</f>
        <v>0</v>
      </c>
      <c r="AT62" s="141">
        <f>Step8!$AL62*ShareStep9!K$10</f>
        <v>0</v>
      </c>
      <c r="AU62" s="141">
        <f>Step8!$AL62*ShareStep9!L$10</f>
        <v>0</v>
      </c>
      <c r="AV62" s="141">
        <f>Step8!$AL62*ShareStep9!M$10</f>
        <v>0</v>
      </c>
      <c r="AW62" s="141">
        <f>Step8!$AL62*ShareStep9!N$10</f>
        <v>0</v>
      </c>
      <c r="AX62" s="141">
        <f>Step8!AM62</f>
        <v>41982.406999999999</v>
      </c>
      <c r="AY62" s="141">
        <f>Step8!AN62</f>
        <v>0</v>
      </c>
      <c r="AZ62" s="141">
        <f>Step8!AO62</f>
        <v>0</v>
      </c>
      <c r="BA62" s="141">
        <f>Step8!AP62</f>
        <v>0</v>
      </c>
      <c r="BB62" s="141">
        <f>Step8!AQ62</f>
        <v>0</v>
      </c>
      <c r="BE62" s="141">
        <f t="shared" si="29"/>
        <v>37791.751000000004</v>
      </c>
      <c r="BF62" s="141">
        <f t="shared" si="30"/>
        <v>0</v>
      </c>
      <c r="BG62" s="141">
        <f t="shared" si="31"/>
        <v>5550.8789999999999</v>
      </c>
      <c r="BH62" s="141">
        <f t="shared" si="32"/>
        <v>43342.630000000005</v>
      </c>
      <c r="BI62" s="141">
        <f t="shared" si="33"/>
        <v>43342.63</v>
      </c>
      <c r="BJ62" s="141">
        <f t="shared" si="34"/>
        <v>1360.223</v>
      </c>
      <c r="BK62" s="141">
        <f t="shared" si="35"/>
        <v>41982.406999999999</v>
      </c>
      <c r="BL62" s="141">
        <f t="shared" si="36"/>
        <v>0</v>
      </c>
      <c r="BM62" s="141">
        <f t="shared" si="36"/>
        <v>0</v>
      </c>
      <c r="BN62" s="141">
        <f t="shared" si="36"/>
        <v>0</v>
      </c>
      <c r="BQ62" s="317">
        <f t="shared" si="37"/>
        <v>0</v>
      </c>
    </row>
    <row r="63" spans="2:69">
      <c r="B63" s="211" t="str">
        <v>Rail transport</v>
      </c>
      <c r="C63" s="141">
        <f>Step8!C63</f>
        <v>0</v>
      </c>
      <c r="D63" s="141">
        <f>Step8!D63</f>
        <v>0</v>
      </c>
      <c r="E63" s="141">
        <f>Step8!E63</f>
        <v>0</v>
      </c>
      <c r="F63" s="141">
        <f>Step8!F63</f>
        <v>0</v>
      </c>
      <c r="G63" s="141">
        <f>Step8!G63</f>
        <v>0</v>
      </c>
      <c r="H63" s="141">
        <f>Step8!H63</f>
        <v>0</v>
      </c>
      <c r="I63" s="141">
        <f>Step8!I63</f>
        <v>0</v>
      </c>
      <c r="J63" s="141">
        <f>Step8!J63</f>
        <v>0</v>
      </c>
      <c r="K63" s="141">
        <f>Step8!K63</f>
        <v>0</v>
      </c>
      <c r="L63" s="141">
        <f>Step8!L63</f>
        <v>0</v>
      </c>
      <c r="M63" s="141">
        <f>Step8!M63</f>
        <v>0</v>
      </c>
      <c r="N63" s="141">
        <f>Step8!N63</f>
        <v>0</v>
      </c>
      <c r="O63" s="141">
        <f>Step8!O63</f>
        <v>0</v>
      </c>
      <c r="P63" s="141">
        <f>Step8!P63</f>
        <v>0</v>
      </c>
      <c r="Q63" s="141">
        <f>Step8!Q63</f>
        <v>0</v>
      </c>
      <c r="R63" s="141">
        <f>Step8!R63</f>
        <v>0</v>
      </c>
      <c r="S63" s="141">
        <f>Step8!S63</f>
        <v>0</v>
      </c>
      <c r="T63" s="141">
        <f>Step8!T63</f>
        <v>0</v>
      </c>
      <c r="U63" s="141">
        <f>Step8!U63</f>
        <v>0</v>
      </c>
      <c r="V63" s="141">
        <f>Step8!V63</f>
        <v>0</v>
      </c>
      <c r="W63" s="141">
        <f>Step8!W63</f>
        <v>0</v>
      </c>
      <c r="X63" s="141">
        <f>Step8!X63</f>
        <v>0</v>
      </c>
      <c r="Y63" s="141">
        <f>Step8!Y63</f>
        <v>0</v>
      </c>
      <c r="Z63" s="141">
        <f>Step8!Z63</f>
        <v>0</v>
      </c>
      <c r="AA63" s="141">
        <f>Step8!AA63</f>
        <v>0</v>
      </c>
      <c r="AB63" s="141">
        <f>Step8!AB63</f>
        <v>0</v>
      </c>
      <c r="AC63" s="141">
        <f>Step8!AC63</f>
        <v>0</v>
      </c>
      <c r="AD63" s="141">
        <f>Step8!AD63</f>
        <v>0</v>
      </c>
      <c r="AE63" s="141">
        <f>Step8!AE63</f>
        <v>0</v>
      </c>
      <c r="AF63" s="141">
        <f>Step8!AF63</f>
        <v>0</v>
      </c>
      <c r="AG63" s="141">
        <f>Step8!AG63</f>
        <v>0</v>
      </c>
      <c r="AH63" s="141">
        <f>Step8!AH63</f>
        <v>0</v>
      </c>
      <c r="AI63" s="141">
        <f>Step8!AI63</f>
        <v>0</v>
      </c>
      <c r="AJ63" s="141">
        <f>Step8!AJ63</f>
        <v>0</v>
      </c>
      <c r="AK63" s="141">
        <f>Step8!AK63</f>
        <v>0</v>
      </c>
      <c r="AL63" s="141">
        <f>Step8!$AL63*ShareStep9!C$10</f>
        <v>0</v>
      </c>
      <c r="AM63" s="141">
        <f>Step8!$AL63*ShareStep9!D$10</f>
        <v>0</v>
      </c>
      <c r="AN63" s="141">
        <f>Step8!$AL63*ShareStep9!E$10</f>
        <v>0</v>
      </c>
      <c r="AO63" s="141">
        <f>Step8!$AL63*ShareStep9!F$10</f>
        <v>0</v>
      </c>
      <c r="AP63" s="141">
        <f>Step8!$AL63*ShareStep9!G$10</f>
        <v>0</v>
      </c>
      <c r="AQ63" s="141">
        <f>Step8!$AL63*ShareStep9!H$10</f>
        <v>0</v>
      </c>
      <c r="AR63" s="141">
        <f>Step8!$AL63*ShareStep9!I$10</f>
        <v>0</v>
      </c>
      <c r="AS63" s="141">
        <f>Step8!$AL63*ShareStep9!J$10</f>
        <v>0</v>
      </c>
      <c r="AT63" s="141">
        <f>Step8!$AL63*ShareStep9!K$10</f>
        <v>0</v>
      </c>
      <c r="AU63" s="141">
        <f>Step8!$AL63*ShareStep9!L$10</f>
        <v>0</v>
      </c>
      <c r="AV63" s="141">
        <f>Step8!$AL63*ShareStep9!M$10</f>
        <v>0</v>
      </c>
      <c r="AW63" s="141">
        <f>Step8!$AL63*ShareStep9!N$10</f>
        <v>0</v>
      </c>
      <c r="AX63" s="141">
        <f>Step8!AM63</f>
        <v>0</v>
      </c>
      <c r="AY63" s="141">
        <f>Step8!AN63</f>
        <v>0</v>
      </c>
      <c r="AZ63" s="141">
        <f>Step8!AO63</f>
        <v>0</v>
      </c>
      <c r="BA63" s="141">
        <f>Step8!AP63</f>
        <v>0</v>
      </c>
      <c r="BB63" s="141">
        <f>Step8!AQ63</f>
        <v>0</v>
      </c>
      <c r="BE63" s="141">
        <f t="shared" si="29"/>
        <v>0</v>
      </c>
      <c r="BF63" s="141">
        <f t="shared" si="30"/>
        <v>0</v>
      </c>
      <c r="BG63" s="141">
        <f t="shared" si="31"/>
        <v>0</v>
      </c>
      <c r="BH63" s="141">
        <f t="shared" si="32"/>
        <v>0</v>
      </c>
      <c r="BI63" s="141">
        <f t="shared" si="33"/>
        <v>0</v>
      </c>
      <c r="BJ63" s="141">
        <f t="shared" si="34"/>
        <v>0</v>
      </c>
      <c r="BK63" s="141">
        <f t="shared" si="35"/>
        <v>0</v>
      </c>
      <c r="BL63" s="141">
        <f t="shared" si="36"/>
        <v>0</v>
      </c>
      <c r="BM63" s="141">
        <f t="shared" si="36"/>
        <v>0</v>
      </c>
      <c r="BN63" s="141">
        <f t="shared" si="36"/>
        <v>0</v>
      </c>
      <c r="BQ63" s="317">
        <f t="shared" si="37"/>
        <v>0</v>
      </c>
    </row>
    <row r="64" spans="2:69">
      <c r="B64" s="211" t="str">
        <v>Water transport</v>
      </c>
      <c r="C64" s="141">
        <f>Step8!C64</f>
        <v>2469.62</v>
      </c>
      <c r="D64" s="141">
        <f>Step8!D64</f>
        <v>0</v>
      </c>
      <c r="E64" s="141">
        <f>Step8!E64</f>
        <v>0</v>
      </c>
      <c r="F64" s="141">
        <f>Step8!F64</f>
        <v>0</v>
      </c>
      <c r="G64" s="141">
        <f>Step8!G64</f>
        <v>0</v>
      </c>
      <c r="H64" s="141">
        <f>Step8!H64</f>
        <v>0</v>
      </c>
      <c r="I64" s="141">
        <f>Step8!I64</f>
        <v>0</v>
      </c>
      <c r="J64" s="141">
        <f>Step8!J64</f>
        <v>0</v>
      </c>
      <c r="K64" s="141">
        <f>Step8!K64</f>
        <v>0</v>
      </c>
      <c r="L64" s="141">
        <f>Step8!L64</f>
        <v>0</v>
      </c>
      <c r="M64" s="141">
        <f>Step8!M64</f>
        <v>0</v>
      </c>
      <c r="N64" s="141">
        <f>Step8!N64</f>
        <v>0</v>
      </c>
      <c r="O64" s="141">
        <f>Step8!O64</f>
        <v>0</v>
      </c>
      <c r="P64" s="141">
        <f>Step8!P64</f>
        <v>0</v>
      </c>
      <c r="Q64" s="141">
        <f>Step8!Q64</f>
        <v>0</v>
      </c>
      <c r="R64" s="141">
        <f>Step8!R64</f>
        <v>0</v>
      </c>
      <c r="S64" s="141">
        <f>Step8!S64</f>
        <v>0</v>
      </c>
      <c r="T64" s="141">
        <f>Step8!T64</f>
        <v>0</v>
      </c>
      <c r="U64" s="141">
        <f>Step8!U64</f>
        <v>0</v>
      </c>
      <c r="V64" s="141">
        <f>Step8!V64</f>
        <v>0</v>
      </c>
      <c r="W64" s="141">
        <f>Step8!W64</f>
        <v>0</v>
      </c>
      <c r="X64" s="141">
        <f>Step8!X64</f>
        <v>0</v>
      </c>
      <c r="Y64" s="141">
        <f>Step8!Y64</f>
        <v>0</v>
      </c>
      <c r="Z64" s="141">
        <f>Step8!Z64</f>
        <v>0</v>
      </c>
      <c r="AA64" s="141">
        <f>Step8!AA64</f>
        <v>0</v>
      </c>
      <c r="AB64" s="141">
        <f>Step8!AB64</f>
        <v>0</v>
      </c>
      <c r="AC64" s="141">
        <f>Step8!AC64</f>
        <v>0</v>
      </c>
      <c r="AD64" s="141">
        <f>Step8!AD64</f>
        <v>2469.62</v>
      </c>
      <c r="AE64" s="141">
        <f>Step8!AE64</f>
        <v>0</v>
      </c>
      <c r="AF64" s="141">
        <f>Step8!AF64</f>
        <v>0</v>
      </c>
      <c r="AG64" s="141">
        <f>Step8!AG64</f>
        <v>0</v>
      </c>
      <c r="AH64" s="141">
        <f>Step8!AH64</f>
        <v>0</v>
      </c>
      <c r="AI64" s="141">
        <f>Step8!AI64</f>
        <v>0</v>
      </c>
      <c r="AJ64" s="141">
        <f>Step8!AJ64</f>
        <v>0</v>
      </c>
      <c r="AK64" s="141">
        <f>Step8!AK64</f>
        <v>0</v>
      </c>
      <c r="AL64" s="141">
        <f>Step8!$AL64*ShareStep9!C$10</f>
        <v>0</v>
      </c>
      <c r="AM64" s="141">
        <f>Step8!$AL64*ShareStep9!D$10</f>
        <v>0</v>
      </c>
      <c r="AN64" s="141">
        <f>Step8!$AL64*ShareStep9!E$10</f>
        <v>0</v>
      </c>
      <c r="AO64" s="141">
        <f>Step8!$AL64*ShareStep9!F$10</f>
        <v>0</v>
      </c>
      <c r="AP64" s="141">
        <f>Step8!$AL64*ShareStep9!G$10</f>
        <v>0</v>
      </c>
      <c r="AQ64" s="141">
        <f>Step8!$AL64*ShareStep9!H$10</f>
        <v>0</v>
      </c>
      <c r="AR64" s="141">
        <f>Step8!$AL64*ShareStep9!I$10</f>
        <v>0</v>
      </c>
      <c r="AS64" s="141">
        <f>Step8!$AL64*ShareStep9!J$10</f>
        <v>0</v>
      </c>
      <c r="AT64" s="141">
        <f>Step8!$AL64*ShareStep9!K$10</f>
        <v>0</v>
      </c>
      <c r="AU64" s="141">
        <f>Step8!$AL64*ShareStep9!L$10</f>
        <v>0</v>
      </c>
      <c r="AV64" s="141">
        <f>Step8!$AL64*ShareStep9!M$10</f>
        <v>0</v>
      </c>
      <c r="AW64" s="141">
        <f>Step8!$AL64*ShareStep9!N$10</f>
        <v>0</v>
      </c>
      <c r="AX64" s="141">
        <f>Step8!AM64</f>
        <v>0</v>
      </c>
      <c r="AY64" s="141">
        <f>Step8!AN64</f>
        <v>0</v>
      </c>
      <c r="AZ64" s="141">
        <f>Step8!AO64</f>
        <v>0</v>
      </c>
      <c r="BA64" s="141">
        <f>Step8!AP64</f>
        <v>0</v>
      </c>
      <c r="BB64" s="141">
        <f>Step8!AQ64</f>
        <v>0</v>
      </c>
      <c r="BE64" s="141">
        <f t="shared" si="29"/>
        <v>2469.62</v>
      </c>
      <c r="BF64" s="141">
        <f t="shared" si="30"/>
        <v>0</v>
      </c>
      <c r="BG64" s="141">
        <f t="shared" si="31"/>
        <v>0</v>
      </c>
      <c r="BH64" s="141">
        <f t="shared" si="32"/>
        <v>2469.62</v>
      </c>
      <c r="BI64" s="141">
        <f t="shared" si="33"/>
        <v>2469.62</v>
      </c>
      <c r="BJ64" s="141">
        <f t="shared" si="34"/>
        <v>2469.62</v>
      </c>
      <c r="BK64" s="141">
        <f t="shared" si="35"/>
        <v>0</v>
      </c>
      <c r="BL64" s="141">
        <f t="shared" si="36"/>
        <v>0</v>
      </c>
      <c r="BM64" s="141">
        <f t="shared" si="36"/>
        <v>0</v>
      </c>
      <c r="BN64" s="141">
        <f t="shared" si="36"/>
        <v>0</v>
      </c>
      <c r="BQ64" s="317">
        <f t="shared" si="37"/>
        <v>0</v>
      </c>
    </row>
    <row r="65" spans="2:69">
      <c r="B65" s="211" t="str">
        <v>Freight transport by road</v>
      </c>
      <c r="C65" s="141">
        <f>Step8!C65</f>
        <v>20.209</v>
      </c>
      <c r="D65" s="141">
        <f>Step8!D65</f>
        <v>0</v>
      </c>
      <c r="E65" s="141">
        <f>Step8!E65</f>
        <v>0</v>
      </c>
      <c r="F65" s="141">
        <f>Step8!F65</f>
        <v>0</v>
      </c>
      <c r="G65" s="141">
        <f>Step8!G65</f>
        <v>0</v>
      </c>
      <c r="H65" s="141">
        <f>Step8!H65</f>
        <v>0</v>
      </c>
      <c r="I65" s="141">
        <f>Step8!I65</f>
        <v>0</v>
      </c>
      <c r="J65" s="141">
        <f>Step8!J65</f>
        <v>0</v>
      </c>
      <c r="K65" s="141">
        <f>Step8!K65</f>
        <v>0</v>
      </c>
      <c r="L65" s="141">
        <f>Step8!L65</f>
        <v>0</v>
      </c>
      <c r="M65" s="141">
        <f>Step8!M65</f>
        <v>0</v>
      </c>
      <c r="N65" s="141">
        <f>Step8!N65</f>
        <v>0</v>
      </c>
      <c r="O65" s="141">
        <f>Step8!O65</f>
        <v>0</v>
      </c>
      <c r="P65" s="141">
        <f>Step8!P65</f>
        <v>0</v>
      </c>
      <c r="Q65" s="141">
        <f>Step8!Q65</f>
        <v>0</v>
      </c>
      <c r="R65" s="141">
        <f>Step8!R65</f>
        <v>0</v>
      </c>
      <c r="S65" s="141">
        <f>Step8!S65</f>
        <v>0</v>
      </c>
      <c r="T65" s="141">
        <f>Step8!T65</f>
        <v>0</v>
      </c>
      <c r="U65" s="141">
        <f>Step8!U65</f>
        <v>0</v>
      </c>
      <c r="V65" s="141">
        <f>Step8!V65</f>
        <v>0</v>
      </c>
      <c r="W65" s="141">
        <f>Step8!W65</f>
        <v>0</v>
      </c>
      <c r="X65" s="141">
        <f>Step8!X65</f>
        <v>0</v>
      </c>
      <c r="Y65" s="141">
        <f>Step8!Y65</f>
        <v>0</v>
      </c>
      <c r="Z65" s="141">
        <f>Step8!Z65</f>
        <v>0</v>
      </c>
      <c r="AA65" s="141">
        <f>Step8!AA65</f>
        <v>0</v>
      </c>
      <c r="AB65" s="141">
        <f>Step8!AB65</f>
        <v>0</v>
      </c>
      <c r="AC65" s="141">
        <f>Step8!AC65</f>
        <v>0</v>
      </c>
      <c r="AD65" s="141">
        <f>Step8!AD65</f>
        <v>0</v>
      </c>
      <c r="AE65" s="141">
        <f>Step8!AE65</f>
        <v>0</v>
      </c>
      <c r="AF65" s="141">
        <f>Step8!AF65</f>
        <v>0</v>
      </c>
      <c r="AG65" s="141">
        <f>Step8!AG65</f>
        <v>0</v>
      </c>
      <c r="AH65" s="141">
        <f>Step8!AH65</f>
        <v>0</v>
      </c>
      <c r="AI65" s="141">
        <f>Step8!AI65</f>
        <v>20.209</v>
      </c>
      <c r="AJ65" s="141">
        <f>Step8!AJ65</f>
        <v>0</v>
      </c>
      <c r="AK65" s="141">
        <f>Step8!AK65</f>
        <v>0</v>
      </c>
      <c r="AL65" s="141">
        <f>Step8!$AL65*ShareStep9!C$10</f>
        <v>0</v>
      </c>
      <c r="AM65" s="141">
        <f>Step8!$AL65*ShareStep9!D$10</f>
        <v>0</v>
      </c>
      <c r="AN65" s="141">
        <f>Step8!$AL65*ShareStep9!E$10</f>
        <v>0</v>
      </c>
      <c r="AO65" s="141">
        <f>Step8!$AL65*ShareStep9!F$10</f>
        <v>0</v>
      </c>
      <c r="AP65" s="141">
        <f>Step8!$AL65*ShareStep9!G$10</f>
        <v>0</v>
      </c>
      <c r="AQ65" s="141">
        <f>Step8!$AL65*ShareStep9!H$10</f>
        <v>0</v>
      </c>
      <c r="AR65" s="141">
        <f>Step8!$AL65*ShareStep9!I$10</f>
        <v>0</v>
      </c>
      <c r="AS65" s="141">
        <f>Step8!$AL65*ShareStep9!J$10</f>
        <v>0</v>
      </c>
      <c r="AT65" s="141">
        <f>Step8!$AL65*ShareStep9!K$10</f>
        <v>0</v>
      </c>
      <c r="AU65" s="141">
        <f>Step8!$AL65*ShareStep9!L$10</f>
        <v>0</v>
      </c>
      <c r="AV65" s="141">
        <f>Step8!$AL65*ShareStep9!M$10</f>
        <v>0</v>
      </c>
      <c r="AW65" s="141">
        <f>Step8!$AL65*ShareStep9!N$10</f>
        <v>0</v>
      </c>
      <c r="AX65" s="141">
        <f>Step8!AM65</f>
        <v>0</v>
      </c>
      <c r="AY65" s="141">
        <f>Step8!AN65</f>
        <v>0</v>
      </c>
      <c r="AZ65" s="141">
        <f>Step8!AO65</f>
        <v>0</v>
      </c>
      <c r="BA65" s="141">
        <f>Step8!AP65</f>
        <v>0</v>
      </c>
      <c r="BB65" s="141">
        <f>Step8!AQ65</f>
        <v>0</v>
      </c>
      <c r="BE65" s="141">
        <f t="shared" si="29"/>
        <v>20.209</v>
      </c>
      <c r="BF65" s="141">
        <f t="shared" si="30"/>
        <v>0</v>
      </c>
      <c r="BG65" s="141">
        <f t="shared" si="31"/>
        <v>0</v>
      </c>
      <c r="BH65" s="141">
        <f t="shared" si="32"/>
        <v>20.209</v>
      </c>
      <c r="BI65" s="141">
        <f t="shared" si="33"/>
        <v>20.209</v>
      </c>
      <c r="BJ65" s="141">
        <f t="shared" si="34"/>
        <v>20.209</v>
      </c>
      <c r="BK65" s="141">
        <f t="shared" si="35"/>
        <v>0</v>
      </c>
      <c r="BL65" s="141">
        <f t="shared" si="36"/>
        <v>0</v>
      </c>
      <c r="BM65" s="141">
        <f t="shared" si="36"/>
        <v>0</v>
      </c>
      <c r="BN65" s="141">
        <f t="shared" si="36"/>
        <v>0</v>
      </c>
      <c r="BQ65" s="317">
        <f t="shared" si="37"/>
        <v>0</v>
      </c>
    </row>
    <row r="66" spans="2:69">
      <c r="B66" s="211" t="str">
        <v>Passager transport by road</v>
      </c>
      <c r="C66" s="141">
        <f>Step8!C66</f>
        <v>11.803000000000001</v>
      </c>
      <c r="D66" s="141">
        <f>Step8!D66</f>
        <v>0</v>
      </c>
      <c r="E66" s="141">
        <f>Step8!E66</f>
        <v>0</v>
      </c>
      <c r="F66" s="141">
        <f>Step8!F66</f>
        <v>0</v>
      </c>
      <c r="G66" s="141">
        <f>Step8!G66</f>
        <v>0</v>
      </c>
      <c r="H66" s="141">
        <f>Step8!H66</f>
        <v>0</v>
      </c>
      <c r="I66" s="141">
        <f>Step8!I66</f>
        <v>0</v>
      </c>
      <c r="J66" s="141">
        <f>Step8!J66</f>
        <v>0</v>
      </c>
      <c r="K66" s="141">
        <f>Step8!K66</f>
        <v>0</v>
      </c>
      <c r="L66" s="141">
        <f>Step8!L66</f>
        <v>0</v>
      </c>
      <c r="M66" s="141">
        <f>Step8!M66</f>
        <v>0</v>
      </c>
      <c r="N66" s="141">
        <f>Step8!N66</f>
        <v>0</v>
      </c>
      <c r="O66" s="141">
        <f>Step8!O66</f>
        <v>0</v>
      </c>
      <c r="P66" s="141">
        <f>Step8!P66</f>
        <v>0</v>
      </c>
      <c r="Q66" s="141">
        <f>Step8!Q66</f>
        <v>0</v>
      </c>
      <c r="R66" s="141">
        <f>Step8!R66</f>
        <v>0</v>
      </c>
      <c r="S66" s="141">
        <f>Step8!S66</f>
        <v>0</v>
      </c>
      <c r="T66" s="141">
        <f>Step8!T66</f>
        <v>0</v>
      </c>
      <c r="U66" s="141">
        <f>Step8!U66</f>
        <v>0</v>
      </c>
      <c r="V66" s="141">
        <f>Step8!V66</f>
        <v>0</v>
      </c>
      <c r="W66" s="141">
        <f>Step8!W66</f>
        <v>0</v>
      </c>
      <c r="X66" s="141">
        <f>Step8!X66</f>
        <v>0</v>
      </c>
      <c r="Y66" s="141">
        <f>Step8!Y66</f>
        <v>0</v>
      </c>
      <c r="Z66" s="141">
        <f>Step8!Z66</f>
        <v>0</v>
      </c>
      <c r="AA66" s="141">
        <f>Step8!AA66</f>
        <v>0</v>
      </c>
      <c r="AB66" s="141">
        <f>Step8!AB66</f>
        <v>0</v>
      </c>
      <c r="AC66" s="141">
        <f>Step8!AC66</f>
        <v>0</v>
      </c>
      <c r="AD66" s="141">
        <f>Step8!AD66</f>
        <v>0</v>
      </c>
      <c r="AE66" s="141">
        <f>Step8!AE66</f>
        <v>0</v>
      </c>
      <c r="AF66" s="141">
        <f>Step8!AF66</f>
        <v>0</v>
      </c>
      <c r="AG66" s="141">
        <f>Step8!AG66</f>
        <v>0</v>
      </c>
      <c r="AH66" s="141">
        <f>Step8!AH66</f>
        <v>0</v>
      </c>
      <c r="AI66" s="141">
        <f>Step8!AI66</f>
        <v>11.803000000000001</v>
      </c>
      <c r="AJ66" s="141">
        <f>Step8!AJ66</f>
        <v>0</v>
      </c>
      <c r="AK66" s="141">
        <f>Step8!AK66</f>
        <v>0</v>
      </c>
      <c r="AL66" s="141">
        <f>Step8!$AL66*ShareStep9!C$10</f>
        <v>0</v>
      </c>
      <c r="AM66" s="141">
        <f>Step8!$AL66*ShareStep9!D$10</f>
        <v>0</v>
      </c>
      <c r="AN66" s="141">
        <f>Step8!$AL66*ShareStep9!E$10</f>
        <v>0</v>
      </c>
      <c r="AO66" s="141">
        <f>Step8!$AL66*ShareStep9!F$10</f>
        <v>0</v>
      </c>
      <c r="AP66" s="141">
        <f>Step8!$AL66*ShareStep9!G$10</f>
        <v>0</v>
      </c>
      <c r="AQ66" s="141">
        <f>Step8!$AL66*ShareStep9!H$10</f>
        <v>0</v>
      </c>
      <c r="AR66" s="141">
        <f>Step8!$AL66*ShareStep9!I$10</f>
        <v>0</v>
      </c>
      <c r="AS66" s="141">
        <f>Step8!$AL66*ShareStep9!J$10</f>
        <v>0</v>
      </c>
      <c r="AT66" s="141">
        <f>Step8!$AL66*ShareStep9!K$10</f>
        <v>0</v>
      </c>
      <c r="AU66" s="141">
        <f>Step8!$AL66*ShareStep9!L$10</f>
        <v>0</v>
      </c>
      <c r="AV66" s="141">
        <f>Step8!$AL66*ShareStep9!M$10</f>
        <v>0</v>
      </c>
      <c r="AW66" s="141">
        <f>Step8!$AL66*ShareStep9!N$10</f>
        <v>0</v>
      </c>
      <c r="AX66" s="141">
        <f>Step8!AM66</f>
        <v>0</v>
      </c>
      <c r="AY66" s="141">
        <f>Step8!AN66</f>
        <v>0</v>
      </c>
      <c r="AZ66" s="141">
        <f>Step8!AO66</f>
        <v>0</v>
      </c>
      <c r="BA66" s="141">
        <f>Step8!AP66</f>
        <v>0</v>
      </c>
      <c r="BB66" s="141">
        <f>Step8!AQ66</f>
        <v>0</v>
      </c>
      <c r="BE66" s="141">
        <f t="shared" si="29"/>
        <v>11.803000000000001</v>
      </c>
      <c r="BF66" s="141">
        <f t="shared" si="30"/>
        <v>0</v>
      </c>
      <c r="BG66" s="141">
        <f t="shared" si="31"/>
        <v>0</v>
      </c>
      <c r="BH66" s="141">
        <f t="shared" si="32"/>
        <v>11.803000000000001</v>
      </c>
      <c r="BI66" s="141">
        <f t="shared" si="33"/>
        <v>11.803000000000001</v>
      </c>
      <c r="BJ66" s="141">
        <f t="shared" si="34"/>
        <v>11.803000000000001</v>
      </c>
      <c r="BK66" s="141">
        <f t="shared" si="35"/>
        <v>0</v>
      </c>
      <c r="BL66" s="141">
        <f t="shared" si="36"/>
        <v>0</v>
      </c>
      <c r="BM66" s="141">
        <f t="shared" si="36"/>
        <v>0</v>
      </c>
      <c r="BN66" s="141">
        <f t="shared" si="36"/>
        <v>0</v>
      </c>
      <c r="BQ66" s="317">
        <f t="shared" si="37"/>
        <v>0</v>
      </c>
    </row>
    <row r="67" spans="2:69">
      <c r="B67" s="211" t="str">
        <v>Other transports</v>
      </c>
      <c r="C67" s="141">
        <f>Step8!C67</f>
        <v>283.33499999999998</v>
      </c>
      <c r="D67" s="141">
        <f>Step8!D67</f>
        <v>0</v>
      </c>
      <c r="E67" s="141">
        <f>Step8!E67</f>
        <v>0</v>
      </c>
      <c r="F67" s="141">
        <f>Step8!F67</f>
        <v>0</v>
      </c>
      <c r="G67" s="141">
        <f>Step8!G67</f>
        <v>0</v>
      </c>
      <c r="H67" s="141">
        <f>Step8!H67</f>
        <v>0</v>
      </c>
      <c r="I67" s="141">
        <f>Step8!I67</f>
        <v>0</v>
      </c>
      <c r="J67" s="141">
        <f>Step8!J67</f>
        <v>0</v>
      </c>
      <c r="K67" s="141">
        <f>Step8!K67</f>
        <v>0</v>
      </c>
      <c r="L67" s="141">
        <f>Step8!L67</f>
        <v>0</v>
      </c>
      <c r="M67" s="141">
        <f>Step8!M67</f>
        <v>0</v>
      </c>
      <c r="N67" s="141">
        <f>Step8!N67</f>
        <v>0</v>
      </c>
      <c r="O67" s="141">
        <f>Step8!O67</f>
        <v>0</v>
      </c>
      <c r="P67" s="141">
        <f>Step8!P67</f>
        <v>0</v>
      </c>
      <c r="Q67" s="141">
        <f>Step8!Q67</f>
        <v>0</v>
      </c>
      <c r="R67" s="141">
        <f>Step8!R67</f>
        <v>0</v>
      </c>
      <c r="S67" s="141">
        <f>Step8!S67</f>
        <v>0</v>
      </c>
      <c r="T67" s="141">
        <f>Step8!T67</f>
        <v>0</v>
      </c>
      <c r="U67" s="141">
        <f>Step8!U67</f>
        <v>0</v>
      </c>
      <c r="V67" s="141">
        <f>Step8!V67</f>
        <v>0</v>
      </c>
      <c r="W67" s="141">
        <f>Step8!W67</f>
        <v>0</v>
      </c>
      <c r="X67" s="141">
        <f>Step8!X67</f>
        <v>0</v>
      </c>
      <c r="Y67" s="141">
        <f>Step8!Y67</f>
        <v>0</v>
      </c>
      <c r="Z67" s="141">
        <f>Step8!Z67</f>
        <v>0</v>
      </c>
      <c r="AA67" s="141">
        <f>Step8!AA67</f>
        <v>0</v>
      </c>
      <c r="AB67" s="141">
        <f>Step8!AB67</f>
        <v>0</v>
      </c>
      <c r="AC67" s="141">
        <f>Step8!AC67</f>
        <v>0</v>
      </c>
      <c r="AD67" s="141">
        <f>Step8!AD67</f>
        <v>0</v>
      </c>
      <c r="AE67" s="141">
        <f>Step8!AE67</f>
        <v>242.95699999999999</v>
      </c>
      <c r="AF67" s="141">
        <f>Step8!AF67</f>
        <v>0</v>
      </c>
      <c r="AG67" s="141">
        <f>Step8!AG67</f>
        <v>0</v>
      </c>
      <c r="AH67" s="141">
        <f>Step8!AH67</f>
        <v>35.799000000000007</v>
      </c>
      <c r="AI67" s="141">
        <f>Step8!AI67</f>
        <v>4.5790000000000006</v>
      </c>
      <c r="AJ67" s="141">
        <f>Step8!AJ67</f>
        <v>0</v>
      </c>
      <c r="AK67" s="141">
        <f>Step8!AK67</f>
        <v>0</v>
      </c>
      <c r="AL67" s="141">
        <f>Step8!$AL67*ShareStep9!C$10</f>
        <v>0</v>
      </c>
      <c r="AM67" s="141">
        <f>Step8!$AL67*ShareStep9!D$10</f>
        <v>0</v>
      </c>
      <c r="AN67" s="141">
        <f>Step8!$AL67*ShareStep9!E$10</f>
        <v>0</v>
      </c>
      <c r="AO67" s="141">
        <f>Step8!$AL67*ShareStep9!F$10</f>
        <v>0</v>
      </c>
      <c r="AP67" s="141">
        <f>Step8!$AL67*ShareStep9!G$10</f>
        <v>0</v>
      </c>
      <c r="AQ67" s="141">
        <f>Step8!$AL67*ShareStep9!H$10</f>
        <v>0</v>
      </c>
      <c r="AR67" s="141">
        <f>Step8!$AL67*ShareStep9!I$10</f>
        <v>0</v>
      </c>
      <c r="AS67" s="141">
        <f>Step8!$AL67*ShareStep9!J$10</f>
        <v>0</v>
      </c>
      <c r="AT67" s="141">
        <f>Step8!$AL67*ShareStep9!K$10</f>
        <v>0</v>
      </c>
      <c r="AU67" s="141">
        <f>Step8!$AL67*ShareStep9!L$10</f>
        <v>0</v>
      </c>
      <c r="AV67" s="141">
        <f>Step8!$AL67*ShareStep9!M$10</f>
        <v>0</v>
      </c>
      <c r="AW67" s="141">
        <f>Step8!$AL67*ShareStep9!N$10</f>
        <v>0</v>
      </c>
      <c r="AX67" s="141">
        <f>Step8!AM67</f>
        <v>0</v>
      </c>
      <c r="AY67" s="141">
        <f>Step8!AN67</f>
        <v>0</v>
      </c>
      <c r="AZ67" s="141">
        <f>Step8!AO67</f>
        <v>0</v>
      </c>
      <c r="BA67" s="141">
        <f>Step8!AP67</f>
        <v>0</v>
      </c>
      <c r="BB67" s="141">
        <f>Step8!AQ67</f>
        <v>0</v>
      </c>
      <c r="BE67" s="141">
        <f t="shared" si="29"/>
        <v>283.33499999999998</v>
      </c>
      <c r="BF67" s="141">
        <f t="shared" si="30"/>
        <v>0</v>
      </c>
      <c r="BG67" s="141">
        <f t="shared" si="31"/>
        <v>0</v>
      </c>
      <c r="BH67" s="141">
        <f t="shared" si="32"/>
        <v>283.33499999999998</v>
      </c>
      <c r="BI67" s="141">
        <f t="shared" si="33"/>
        <v>283.33499999999998</v>
      </c>
      <c r="BJ67" s="141">
        <f t="shared" si="34"/>
        <v>283.33499999999998</v>
      </c>
      <c r="BK67" s="141">
        <f t="shared" si="35"/>
        <v>0</v>
      </c>
      <c r="BL67" s="141">
        <f t="shared" si="36"/>
        <v>0</v>
      </c>
      <c r="BM67" s="141">
        <f t="shared" si="36"/>
        <v>0</v>
      </c>
      <c r="BN67" s="141">
        <f t="shared" si="36"/>
        <v>0</v>
      </c>
      <c r="BQ67" s="317">
        <f t="shared" si="37"/>
        <v>0</v>
      </c>
    </row>
    <row r="68" spans="2:69">
      <c r="B68" s="211" t="str">
        <v>Business services</v>
      </c>
      <c r="C68" s="141">
        <f>Step8!C68</f>
        <v>126451.65999999997</v>
      </c>
      <c r="D68" s="141">
        <f>Step8!D68</f>
        <v>0</v>
      </c>
      <c r="E68" s="141">
        <f>Step8!E68</f>
        <v>0</v>
      </c>
      <c r="F68" s="141">
        <f>Step8!F68</f>
        <v>0</v>
      </c>
      <c r="G68" s="141">
        <f>Step8!G68</f>
        <v>0</v>
      </c>
      <c r="H68" s="141">
        <f>Step8!H68</f>
        <v>0</v>
      </c>
      <c r="I68" s="141">
        <f>Step8!I68</f>
        <v>0</v>
      </c>
      <c r="J68" s="141">
        <f>Step8!J68</f>
        <v>0</v>
      </c>
      <c r="K68" s="141">
        <f>Step8!K68</f>
        <v>411.70610631236872</v>
      </c>
      <c r="L68" s="141">
        <f>Step8!L68</f>
        <v>411.70610631236872</v>
      </c>
      <c r="M68" s="141">
        <f>Step8!M68</f>
        <v>0</v>
      </c>
      <c r="N68" s="141">
        <f>Step8!N68</f>
        <v>0</v>
      </c>
      <c r="O68" s="141">
        <f>Step8!O68</f>
        <v>1655.4548936876313</v>
      </c>
      <c r="P68" s="141">
        <f>Step8!P68</f>
        <v>0</v>
      </c>
      <c r="Q68" s="141">
        <f>Step8!Q68</f>
        <v>1319.7530000000002</v>
      </c>
      <c r="R68" s="141">
        <f>Step8!R68</f>
        <v>11.919</v>
      </c>
      <c r="S68" s="141">
        <f>Step8!S68</f>
        <v>6119.4120000000003</v>
      </c>
      <c r="T68" s="141">
        <f>Step8!T68</f>
        <v>598.30799999999999</v>
      </c>
      <c r="U68" s="141">
        <f>Step8!U68</f>
        <v>2203.6210215962378</v>
      </c>
      <c r="V68" s="141">
        <f>Step8!V68</f>
        <v>218.55499999999998</v>
      </c>
      <c r="W68" s="141">
        <f>Step8!W68</f>
        <v>495.697</v>
      </c>
      <c r="X68" s="141">
        <f>Step8!X68</f>
        <v>6919.8670000000002</v>
      </c>
      <c r="Y68" s="141">
        <f>Step8!Y68</f>
        <v>493.89000000000004</v>
      </c>
      <c r="Z68" s="141">
        <f>Step8!Z68</f>
        <v>4267.1970000000001</v>
      </c>
      <c r="AA68" s="141">
        <f>Step8!AA68</f>
        <v>5644.2859999999991</v>
      </c>
      <c r="AB68" s="141">
        <f>Step8!AB68</f>
        <v>3631.7069999999994</v>
      </c>
      <c r="AC68" s="141">
        <f>Step8!AC68</f>
        <v>873.59099999999989</v>
      </c>
      <c r="AD68" s="141">
        <f>Step8!AD68</f>
        <v>377.37099999999998</v>
      </c>
      <c r="AE68" s="141">
        <f>Step8!AE68</f>
        <v>3846.1089999999999</v>
      </c>
      <c r="AF68" s="141">
        <f>Step8!AF68</f>
        <v>1790.64</v>
      </c>
      <c r="AG68" s="141">
        <f>Step8!AG68</f>
        <v>63.811</v>
      </c>
      <c r="AH68" s="141">
        <f>Step8!AH68</f>
        <v>71269.593000000008</v>
      </c>
      <c r="AI68" s="141">
        <f>Step8!AI68</f>
        <v>9378.3959999999988</v>
      </c>
      <c r="AJ68" s="141">
        <f>Step8!AJ68</f>
        <v>341.84899999999999</v>
      </c>
      <c r="AK68" s="141">
        <f>Step8!AK68</f>
        <v>342.4859784037622</v>
      </c>
      <c r="AL68" s="141">
        <f>Step8!$AL68*ShareStep9!C$10</f>
        <v>149.23726694277491</v>
      </c>
      <c r="AM68" s="141">
        <f>Step8!$AL68*ShareStep9!D$10</f>
        <v>14.378060328785676</v>
      </c>
      <c r="AN68" s="141">
        <f>Step8!$AL68*ShareStep9!E$10</f>
        <v>36.681628578045142</v>
      </c>
      <c r="AO68" s="141">
        <f>Step8!$AL68*ShareStep9!F$10</f>
        <v>9.5152265596962257E-2</v>
      </c>
      <c r="AP68" s="141">
        <f>Step8!$AL68*ShareStep9!G$10</f>
        <v>4.0893808714517039</v>
      </c>
      <c r="AQ68" s="141">
        <f>Step8!$AL68*ShareStep9!H$10</f>
        <v>7.6134010921711255</v>
      </c>
      <c r="AR68" s="141">
        <f>Step8!$AL68*ShareStep9!I$10</f>
        <v>2.3858167151664888E-3</v>
      </c>
      <c r="AS68" s="141">
        <f>Step8!$AL68*ShareStep9!J$10</f>
        <v>78.033087022162675</v>
      </c>
      <c r="AT68" s="141">
        <f>Step8!$AL68*ShareStep9!K$10</f>
        <v>165.44156934594253</v>
      </c>
      <c r="AU68" s="141">
        <f>Step8!$AL68*ShareStep9!L$10</f>
        <v>818.48716762926347</v>
      </c>
      <c r="AV68" s="141">
        <f>Step8!$AL68*ShareStep9!M$10</f>
        <v>13.129626319299911</v>
      </c>
      <c r="AW68" s="141">
        <f>Step8!$AL68*ShareStep9!N$10</f>
        <v>212.46827378779065</v>
      </c>
      <c r="AX68" s="141">
        <f>Step8!AM68</f>
        <v>6811.1060000000007</v>
      </c>
      <c r="AY68" s="141">
        <f>Step8!AN68</f>
        <v>0</v>
      </c>
      <c r="AZ68" s="141">
        <f>Step8!AO68</f>
        <v>0</v>
      </c>
      <c r="BA68" s="141">
        <f>Step8!AP68</f>
        <v>0</v>
      </c>
      <c r="BB68" s="141">
        <f>Step8!AQ68</f>
        <v>0</v>
      </c>
      <c r="BE68" s="141">
        <f t="shared" si="29"/>
        <v>126451.65999999997</v>
      </c>
      <c r="BF68" s="141">
        <f t="shared" si="30"/>
        <v>0</v>
      </c>
      <c r="BG68" s="141">
        <f t="shared" si="31"/>
        <v>2067.1610000000001</v>
      </c>
      <c r="BH68" s="141">
        <f t="shared" si="32"/>
        <v>128518.82099999997</v>
      </c>
      <c r="BI68" s="141">
        <f t="shared" si="33"/>
        <v>128518.82100000001</v>
      </c>
      <c r="BJ68" s="141">
        <f t="shared" si="34"/>
        <v>121707.71500000001</v>
      </c>
      <c r="BK68" s="141">
        <f t="shared" si="35"/>
        <v>6811.1060000000007</v>
      </c>
      <c r="BL68" s="141">
        <f t="shared" si="36"/>
        <v>0</v>
      </c>
      <c r="BM68" s="141">
        <f t="shared" si="36"/>
        <v>0</v>
      </c>
      <c r="BN68" s="141">
        <f t="shared" si="36"/>
        <v>0</v>
      </c>
      <c r="BQ68" s="317">
        <f t="shared" si="37"/>
        <v>0</v>
      </c>
    </row>
    <row r="69" spans="2:69">
      <c r="B69" s="211" t="str">
        <v>Public services</v>
      </c>
      <c r="C69" s="141">
        <f>Step8!C69</f>
        <v>0</v>
      </c>
      <c r="D69" s="141">
        <f>Step8!D69</f>
        <v>0</v>
      </c>
      <c r="E69" s="141">
        <f>Step8!E69</f>
        <v>0</v>
      </c>
      <c r="F69" s="141">
        <f>Step8!F69</f>
        <v>0</v>
      </c>
      <c r="G69" s="141">
        <f>Step8!G69</f>
        <v>0</v>
      </c>
      <c r="H69" s="141">
        <f>Step8!H69</f>
        <v>0</v>
      </c>
      <c r="I69" s="141">
        <f>Step8!I69</f>
        <v>0</v>
      </c>
      <c r="J69" s="141">
        <f>Step8!J69</f>
        <v>0</v>
      </c>
      <c r="K69" s="141">
        <f>Step8!K69</f>
        <v>0</v>
      </c>
      <c r="L69" s="141">
        <f>Step8!L69</f>
        <v>0</v>
      </c>
      <c r="M69" s="141">
        <f>Step8!M69</f>
        <v>0</v>
      </c>
      <c r="N69" s="141">
        <f>Step8!N69</f>
        <v>0</v>
      </c>
      <c r="O69" s="141">
        <f>Step8!O69</f>
        <v>0</v>
      </c>
      <c r="P69" s="141">
        <f>Step8!P69</f>
        <v>0</v>
      </c>
      <c r="Q69" s="141">
        <f>Step8!Q69</f>
        <v>0</v>
      </c>
      <c r="R69" s="141">
        <f>Step8!R69</f>
        <v>0</v>
      </c>
      <c r="S69" s="141">
        <f>Step8!S69</f>
        <v>0</v>
      </c>
      <c r="T69" s="141">
        <f>Step8!T69</f>
        <v>0</v>
      </c>
      <c r="U69" s="141">
        <f>Step8!U69</f>
        <v>0</v>
      </c>
      <c r="V69" s="141">
        <f>Step8!V69</f>
        <v>0</v>
      </c>
      <c r="W69" s="141">
        <f>Step8!W69</f>
        <v>0</v>
      </c>
      <c r="X69" s="141">
        <f>Step8!X69</f>
        <v>0</v>
      </c>
      <c r="Y69" s="141">
        <f>Step8!Y69</f>
        <v>0</v>
      </c>
      <c r="Z69" s="141">
        <f>Step8!Z69</f>
        <v>0</v>
      </c>
      <c r="AA69" s="141">
        <f>Step8!AA69</f>
        <v>0</v>
      </c>
      <c r="AB69" s="141">
        <f>Step8!AB69</f>
        <v>0</v>
      </c>
      <c r="AC69" s="141">
        <f>Step8!AC69</f>
        <v>0</v>
      </c>
      <c r="AD69" s="141">
        <f>Step8!AD69</f>
        <v>0</v>
      </c>
      <c r="AE69" s="141">
        <f>Step8!AE69</f>
        <v>0</v>
      </c>
      <c r="AF69" s="141">
        <f>Step8!AF69</f>
        <v>0</v>
      </c>
      <c r="AG69" s="141">
        <f>Step8!AG69</f>
        <v>0</v>
      </c>
      <c r="AH69" s="141">
        <f>Step8!AH69</f>
        <v>0</v>
      </c>
      <c r="AI69" s="141">
        <f>Step8!AI69</f>
        <v>0</v>
      </c>
      <c r="AJ69" s="141">
        <f>Step8!AJ69</f>
        <v>0</v>
      </c>
      <c r="AK69" s="141">
        <f>Step8!AK69</f>
        <v>0</v>
      </c>
      <c r="AL69" s="141">
        <f>Step8!$AL69*ShareStep9!C$10</f>
        <v>0</v>
      </c>
      <c r="AM69" s="141">
        <f>Step8!$AL69*ShareStep9!D$10</f>
        <v>0</v>
      </c>
      <c r="AN69" s="141">
        <f>Step8!$AL69*ShareStep9!E$10</f>
        <v>0</v>
      </c>
      <c r="AO69" s="141">
        <f>Step8!$AL69*ShareStep9!F$10</f>
        <v>0</v>
      </c>
      <c r="AP69" s="141">
        <f>Step8!$AL69*ShareStep9!G$10</f>
        <v>0</v>
      </c>
      <c r="AQ69" s="141">
        <f>Step8!$AL69*ShareStep9!H$10</f>
        <v>0</v>
      </c>
      <c r="AR69" s="141">
        <f>Step8!$AL69*ShareStep9!I$10</f>
        <v>0</v>
      </c>
      <c r="AS69" s="141">
        <f>Step8!$AL69*ShareStep9!J$10</f>
        <v>0</v>
      </c>
      <c r="AT69" s="141">
        <f>Step8!$AL69*ShareStep9!K$10</f>
        <v>0</v>
      </c>
      <c r="AU69" s="141">
        <f>Step8!$AL69*ShareStep9!L$10</f>
        <v>0</v>
      </c>
      <c r="AV69" s="141">
        <f>Step8!$AL69*ShareStep9!M$10</f>
        <v>0</v>
      </c>
      <c r="AW69" s="141">
        <f>Step8!$AL69*ShareStep9!N$10</f>
        <v>0</v>
      </c>
      <c r="AX69" s="141">
        <f>Step8!AM69</f>
        <v>0</v>
      </c>
      <c r="AY69" s="141">
        <f>Step8!AN69</f>
        <v>0</v>
      </c>
      <c r="AZ69" s="141">
        <f>Step8!AO69</f>
        <v>0</v>
      </c>
      <c r="BA69" s="141">
        <f>Step8!AP69</f>
        <v>0</v>
      </c>
      <c r="BB69" s="141">
        <f>Step8!AQ69</f>
        <v>0</v>
      </c>
      <c r="BE69" s="141">
        <f t="shared" si="29"/>
        <v>0</v>
      </c>
      <c r="BF69" s="141">
        <f t="shared" si="30"/>
        <v>0</v>
      </c>
      <c r="BG69" s="141">
        <f t="shared" si="31"/>
        <v>0</v>
      </c>
      <c r="BH69" s="141">
        <f t="shared" si="32"/>
        <v>0</v>
      </c>
      <c r="BI69" s="141">
        <f t="shared" si="33"/>
        <v>0</v>
      </c>
      <c r="BJ69" s="141">
        <f t="shared" si="34"/>
        <v>0</v>
      </c>
      <c r="BK69" s="141">
        <f t="shared" si="35"/>
        <v>0</v>
      </c>
      <c r="BL69" s="141">
        <f t="shared" si="36"/>
        <v>0</v>
      </c>
      <c r="BM69" s="141">
        <f t="shared" si="36"/>
        <v>0</v>
      </c>
      <c r="BN69" s="141">
        <f t="shared" si="36"/>
        <v>0</v>
      </c>
      <c r="BQ69" s="317">
        <f t="shared" si="37"/>
        <v>0</v>
      </c>
    </row>
    <row r="70" spans="2:69" ht="16.5">
      <c r="B70" s="211" t="str">
        <v>Manufacture of petroleum and coal products</v>
      </c>
      <c r="C70" s="141">
        <f>Step8!C70</f>
        <v>359270.76</v>
      </c>
      <c r="D70" s="141">
        <f>Step8!D70</f>
        <v>33.835294909575488</v>
      </c>
      <c r="E70" s="141">
        <f>Step8!E70</f>
        <v>175.05236319732398</v>
      </c>
      <c r="F70" s="141">
        <f>Step8!F70</f>
        <v>138.31479229039712</v>
      </c>
      <c r="G70" s="141">
        <f>Step8!G70</f>
        <v>3588.1335918931809</v>
      </c>
      <c r="H70" s="141">
        <f>Step8!H70</f>
        <v>20.946388718725064</v>
      </c>
      <c r="I70" s="141">
        <f>Step8!I70</f>
        <v>3.8568990797017408E-2</v>
      </c>
      <c r="J70" s="141">
        <f>Step8!J70</f>
        <v>26117.012999999995</v>
      </c>
      <c r="K70" s="141">
        <f>Step8!K70</f>
        <v>1.2294983603205463</v>
      </c>
      <c r="L70" s="141">
        <f>Step8!L70</f>
        <v>1.2294983603205463</v>
      </c>
      <c r="M70" s="141">
        <f>Step8!M70</f>
        <v>0</v>
      </c>
      <c r="N70" s="141">
        <f>Step8!N70</f>
        <v>753.94150163967936</v>
      </c>
      <c r="O70" s="141">
        <f>Step8!O70</f>
        <v>0</v>
      </c>
      <c r="P70" s="141">
        <f>Step8!P70</f>
        <v>0</v>
      </c>
      <c r="Q70" s="141">
        <f>Step8!Q70</f>
        <v>59.310999999999986</v>
      </c>
      <c r="R70" s="141">
        <f>Step8!R70</f>
        <v>0.60299999999999998</v>
      </c>
      <c r="S70" s="141">
        <f>Step8!S70</f>
        <v>749.39499999999998</v>
      </c>
      <c r="T70" s="141">
        <f>Step8!T70</f>
        <v>223.72200000000001</v>
      </c>
      <c r="U70" s="141">
        <f>Step8!U70</f>
        <v>512.63144866760172</v>
      </c>
      <c r="V70" s="141">
        <f>Step8!V70</f>
        <v>2189.8240000000001</v>
      </c>
      <c r="W70" s="141">
        <f>Step8!W70</f>
        <v>4763.8670000000002</v>
      </c>
      <c r="X70" s="141">
        <f>Step8!X70</f>
        <v>1485.4820000000002</v>
      </c>
      <c r="Y70" s="141">
        <f>Step8!Y70</f>
        <v>32.048999999999999</v>
      </c>
      <c r="Z70" s="141">
        <f>Step8!Z70</f>
        <v>862.26799999999992</v>
      </c>
      <c r="AA70" s="141">
        <f>Step8!AA70</f>
        <v>1856.8489999999999</v>
      </c>
      <c r="AB70" s="141">
        <f>Step8!AB70</f>
        <v>439.94299999999998</v>
      </c>
      <c r="AC70" s="141">
        <f>Step8!AC70</f>
        <v>97.722000000000008</v>
      </c>
      <c r="AD70" s="141">
        <f>Step8!AD70</f>
        <v>6.3380000000000001</v>
      </c>
      <c r="AE70" s="141">
        <f>Step8!AE70</f>
        <v>42613.156000000003</v>
      </c>
      <c r="AF70" s="141">
        <f>Step8!AF70</f>
        <v>3451.8700000000003</v>
      </c>
      <c r="AG70" s="141">
        <f>Step8!AG70</f>
        <v>20.029999999999998</v>
      </c>
      <c r="AH70" s="141">
        <f>Step8!AH70</f>
        <v>1294.8979999999992</v>
      </c>
      <c r="AI70" s="141">
        <f>Step8!AI70</f>
        <v>143.16899999999998</v>
      </c>
      <c r="AJ70" s="141">
        <f>Step8!AJ70</f>
        <v>328415.43699999998</v>
      </c>
      <c r="AK70" s="141">
        <f>Step8!AK70</f>
        <v>440.37655133239838</v>
      </c>
      <c r="AL70" s="141">
        <f>Step8!$AL70*ShareStep9!C$11</f>
        <v>0</v>
      </c>
      <c r="AM70" s="141">
        <f>Step8!$AL70*ShareStep9!D11</f>
        <v>0</v>
      </c>
      <c r="AN70" s="141">
        <f>Step8!$AL70*ShareStep9!E11</f>
        <v>0</v>
      </c>
      <c r="AO70" s="141">
        <f>Step8!$AL70*ShareStep9!F11</f>
        <v>0</v>
      </c>
      <c r="AP70" s="141">
        <f>Step8!$AL70*ShareStep9!G11</f>
        <v>0</v>
      </c>
      <c r="AQ70" s="141">
        <f>Step8!$AL70*ShareStep9!H11</f>
        <v>0</v>
      </c>
      <c r="AR70" s="141">
        <f>Step8!$AL70*ShareStep9!I11</f>
        <v>0</v>
      </c>
      <c r="AS70" s="141">
        <f>Step8!$AL70*ShareStep9!J11</f>
        <v>0</v>
      </c>
      <c r="AT70" s="141">
        <f>Step8!$AL70*ShareStep9!K11</f>
        <v>70.766946294891042</v>
      </c>
      <c r="AU70" s="141">
        <f>Step8!$AL70*ShareStep9!L11</f>
        <v>59.885914122316834</v>
      </c>
      <c r="AV70" s="141">
        <f>Step8!$AL70*ShareStep9!M11</f>
        <v>11.984832217889103</v>
      </c>
      <c r="AW70" s="141">
        <f>Step8!$AL70*ShareStep9!N11</f>
        <v>279.31330736490304</v>
      </c>
      <c r="AX70" s="141">
        <f>Step8!AM70</f>
        <v>18.373000000000001</v>
      </c>
      <c r="AY70" s="141">
        <f>Step8!AN70</f>
        <v>0</v>
      </c>
      <c r="AZ70" s="141">
        <f>Step8!AO70</f>
        <v>0</v>
      </c>
      <c r="BA70" s="141">
        <f>Step8!AP70</f>
        <v>0</v>
      </c>
      <c r="BB70" s="141">
        <f>Step8!AQ70</f>
        <v>0</v>
      </c>
      <c r="BE70" s="141">
        <f t="shared" si="29"/>
        <v>359270.76</v>
      </c>
      <c r="BF70" s="141">
        <f t="shared" si="30"/>
        <v>30073.333999999995</v>
      </c>
      <c r="BG70" s="141">
        <f t="shared" si="31"/>
        <v>755.17099999999994</v>
      </c>
      <c r="BH70" s="141">
        <f t="shared" si="32"/>
        <v>390099.26499999996</v>
      </c>
      <c r="BI70" s="141">
        <f t="shared" si="33"/>
        <v>390099.26500000001</v>
      </c>
      <c r="BJ70" s="141">
        <f t="shared" si="34"/>
        <v>390080.89199999999</v>
      </c>
      <c r="BK70" s="141">
        <f t="shared" si="35"/>
        <v>18.373000000000001</v>
      </c>
      <c r="BL70" s="141">
        <f t="shared" si="36"/>
        <v>0</v>
      </c>
      <c r="BM70" s="141">
        <f t="shared" si="36"/>
        <v>0</v>
      </c>
      <c r="BN70" s="141">
        <f t="shared" si="36"/>
        <v>0</v>
      </c>
      <c r="BQ70" s="317">
        <f t="shared" si="37"/>
        <v>0</v>
      </c>
    </row>
    <row r="71" spans="2:69">
      <c r="B71" s="211" t="str">
        <v>Gas supply by pipeline to final consumer</v>
      </c>
      <c r="C71" s="141">
        <f>Step8!C71</f>
        <v>185789.03292260863</v>
      </c>
      <c r="D71" s="141">
        <f>Step8!D71</f>
        <v>79.626862089828919</v>
      </c>
      <c r="E71" s="141">
        <f>Step8!E71</f>
        <v>411.96243213081078</v>
      </c>
      <c r="F71" s="141">
        <f>Step8!F71</f>
        <v>325.50544986010772</v>
      </c>
      <c r="G71" s="141">
        <f>Step8!G71</f>
        <v>8444.1947216692788</v>
      </c>
      <c r="H71" s="141">
        <f>Step8!H71</f>
        <v>49.294537264808937</v>
      </c>
      <c r="I71" s="141">
        <f>Step8!I71</f>
        <v>9.0766985165802339E-2</v>
      </c>
      <c r="J71" s="141">
        <f>Step8!J71</f>
        <v>36932.907519999986</v>
      </c>
      <c r="K71" s="141">
        <f>Step8!K71</f>
        <v>649.11284013646048</v>
      </c>
      <c r="L71" s="141">
        <f>Step8!L71</f>
        <v>649.11284013646048</v>
      </c>
      <c r="M71" s="141">
        <f>Step8!M71</f>
        <v>0</v>
      </c>
      <c r="N71" s="141">
        <f>Step8!N71</f>
        <v>1909.4130598635397</v>
      </c>
      <c r="O71" s="141">
        <f>Step8!O71</f>
        <v>0</v>
      </c>
      <c r="P71" s="141">
        <f>Step8!P71</f>
        <v>0</v>
      </c>
      <c r="Q71" s="141">
        <f>Step8!Q71</f>
        <v>65.791979999999995</v>
      </c>
      <c r="R71" s="141">
        <f>Step8!R71</f>
        <v>0</v>
      </c>
      <c r="S71" s="141">
        <f>Step8!S71</f>
        <v>18239.193080000001</v>
      </c>
      <c r="T71" s="141">
        <f>Step8!T71</f>
        <v>1497.3460700000001</v>
      </c>
      <c r="U71" s="141">
        <f>Step8!U71</f>
        <v>93048.954852900992</v>
      </c>
      <c r="V71" s="141">
        <f>Step8!V71</f>
        <v>50.496290000000002</v>
      </c>
      <c r="W71" s="141">
        <f>Step8!W71</f>
        <v>194.2749</v>
      </c>
      <c r="X71" s="141">
        <f>Step8!X71</f>
        <v>3772.0866599999995</v>
      </c>
      <c r="Y71" s="141">
        <f>Step8!Y71</f>
        <v>20990.379119999998</v>
      </c>
      <c r="Z71" s="141">
        <f>Step8!Z71</f>
        <v>1032.7346500000001</v>
      </c>
      <c r="AA71" s="141">
        <f>Step8!AA71</f>
        <v>17711.779029999987</v>
      </c>
      <c r="AB71" s="141">
        <f>Step8!AB71</f>
        <v>8.1424199999999995</v>
      </c>
      <c r="AC71" s="141">
        <f>Step8!AC71</f>
        <v>0</v>
      </c>
      <c r="AD71" s="141">
        <f>Step8!AD71</f>
        <v>3.0908199999999999</v>
      </c>
      <c r="AE71" s="141">
        <f>Step8!AE71</f>
        <v>4900.2585899999995</v>
      </c>
      <c r="AF71" s="141">
        <f>Step8!AF71</f>
        <v>6816.4611400000013</v>
      </c>
      <c r="AG71" s="141">
        <f>Step8!AG71</f>
        <v>38.305289999999999</v>
      </c>
      <c r="AH71" s="141">
        <f>Step8!AH71</f>
        <v>14310.617779999999</v>
      </c>
      <c r="AI71" s="141">
        <f>Step8!AI71</f>
        <v>2793.7574500000001</v>
      </c>
      <c r="AJ71" s="141">
        <f>Step8!AJ71</f>
        <v>5084.0879199999999</v>
      </c>
      <c r="AK71" s="141">
        <f>Step8!AK71</f>
        <v>29460.727007099002</v>
      </c>
      <c r="AL71" s="141">
        <f>Step8!$AL71*ShareStep9!C$12</f>
        <v>0</v>
      </c>
      <c r="AM71" s="141">
        <f>Step8!$AL71*ShareStep9!D12</f>
        <v>0</v>
      </c>
      <c r="AN71" s="141">
        <f>Step8!$AL71*ShareStep9!E12</f>
        <v>0</v>
      </c>
      <c r="AO71" s="141">
        <f>Step8!$AL71*ShareStep9!F12</f>
        <v>0</v>
      </c>
      <c r="AP71" s="141">
        <f>Step8!$AL71*ShareStep9!G12</f>
        <v>56.812731168905351</v>
      </c>
      <c r="AQ71" s="141">
        <f>Step8!$AL71*ShareStep9!H12</f>
        <v>0</v>
      </c>
      <c r="AR71" s="141">
        <f>Step8!$AL71*ShareStep9!I12</f>
        <v>0</v>
      </c>
      <c r="AS71" s="141">
        <f>Step8!$AL71*ShareStep9!J12</f>
        <v>0</v>
      </c>
      <c r="AT71" s="141">
        <f>Step8!$AL71*ShareStep9!K12</f>
        <v>0</v>
      </c>
      <c r="AU71" s="141">
        <f>Step8!$AL71*ShareStep9!L12</f>
        <v>2573.3568988310944</v>
      </c>
      <c r="AV71" s="141">
        <f>Step8!$AL71*ShareStep9!M12</f>
        <v>0</v>
      </c>
      <c r="AW71" s="141">
        <f>Step8!$AL71*ShareStep9!N12</f>
        <v>0</v>
      </c>
      <c r="AX71" s="141">
        <f>Step8!AM71</f>
        <v>11942.486432608699</v>
      </c>
      <c r="AY71" s="141">
        <f>Step8!AN71</f>
        <v>0</v>
      </c>
      <c r="AZ71" s="141">
        <f>Step8!AO71</f>
        <v>0</v>
      </c>
      <c r="BA71" s="141">
        <f>Step8!AP71</f>
        <v>0</v>
      </c>
      <c r="BB71" s="141">
        <f>Step8!AQ71</f>
        <v>0</v>
      </c>
      <c r="BE71" s="141">
        <f t="shared" si="29"/>
        <v>185789.03292260863</v>
      </c>
      <c r="BF71" s="141">
        <f t="shared" si="30"/>
        <v>46243.582289999984</v>
      </c>
      <c r="BG71" s="141">
        <f t="shared" si="31"/>
        <v>2558.5259000000001</v>
      </c>
      <c r="BH71" s="141">
        <f t="shared" si="32"/>
        <v>234591.14111260863</v>
      </c>
      <c r="BI71" s="141">
        <f t="shared" si="33"/>
        <v>234591.14111260866</v>
      </c>
      <c r="BJ71" s="141">
        <f t="shared" si="34"/>
        <v>222648.65467999995</v>
      </c>
      <c r="BK71" s="141">
        <f t="shared" si="35"/>
        <v>11942.486432608699</v>
      </c>
      <c r="BL71" s="141">
        <f t="shared" si="36"/>
        <v>0</v>
      </c>
      <c r="BM71" s="141">
        <f t="shared" si="36"/>
        <v>0</v>
      </c>
      <c r="BN71" s="141">
        <f t="shared" si="36"/>
        <v>0</v>
      </c>
      <c r="BQ71" s="317">
        <f t="shared" si="37"/>
        <v>0</v>
      </c>
    </row>
    <row r="72" spans="2:69" ht="16.5">
      <c r="B72" s="211" t="str">
        <v>Electricity generation, trasmission and distribution</v>
      </c>
      <c r="C72" s="141">
        <f>Step8!C72</f>
        <v>1032.933</v>
      </c>
      <c r="D72" s="141">
        <f>Step8!D72</f>
        <v>0</v>
      </c>
      <c r="E72" s="141">
        <f>Step8!E72</f>
        <v>0</v>
      </c>
      <c r="F72" s="141">
        <f>Step8!F72</f>
        <v>0</v>
      </c>
      <c r="G72" s="141">
        <f>Step8!G72</f>
        <v>0</v>
      </c>
      <c r="H72" s="141">
        <f>Step8!H72</f>
        <v>0</v>
      </c>
      <c r="I72" s="141">
        <f>Step8!I72</f>
        <v>0</v>
      </c>
      <c r="J72" s="141">
        <f>Step8!J72</f>
        <v>0</v>
      </c>
      <c r="K72" s="141">
        <f>Step8!K72</f>
        <v>0</v>
      </c>
      <c r="L72" s="141">
        <f>Step8!L72</f>
        <v>0</v>
      </c>
      <c r="M72" s="141">
        <f>Step8!M72</f>
        <v>0</v>
      </c>
      <c r="N72" s="141">
        <f>Step8!N72</f>
        <v>12.352</v>
      </c>
      <c r="O72" s="141">
        <f>Step8!O72</f>
        <v>0</v>
      </c>
      <c r="P72" s="141">
        <f>Step8!P72</f>
        <v>0</v>
      </c>
      <c r="Q72" s="141">
        <f>Step8!Q72</f>
        <v>6.6579999999999977</v>
      </c>
      <c r="R72" s="141">
        <f>Step8!R72</f>
        <v>0.32900000000000001</v>
      </c>
      <c r="S72" s="141">
        <f>Step8!S72</f>
        <v>54.044000000000004</v>
      </c>
      <c r="T72" s="141">
        <f>Step8!T72</f>
        <v>88.415000000000006</v>
      </c>
      <c r="U72" s="141">
        <f>Step8!U72</f>
        <v>14.602716055612893</v>
      </c>
      <c r="V72" s="141">
        <f>Step8!V72</f>
        <v>25.635000000000002</v>
      </c>
      <c r="W72" s="141">
        <f>Step8!W72</f>
        <v>54.582999999999998</v>
      </c>
      <c r="X72" s="141">
        <f>Step8!X72</f>
        <v>183.346</v>
      </c>
      <c r="Y72" s="141">
        <f>Step8!Y72</f>
        <v>3.9630000000000001</v>
      </c>
      <c r="Z72" s="141">
        <f>Step8!Z72</f>
        <v>3.6799999999999993</v>
      </c>
      <c r="AA72" s="141">
        <f>Step8!AA72</f>
        <v>337.76800000000009</v>
      </c>
      <c r="AB72" s="141">
        <f>Step8!AB72</f>
        <v>1.6950000000000001</v>
      </c>
      <c r="AC72" s="141">
        <f>Step8!AC72</f>
        <v>9.1000000000000011E-2</v>
      </c>
      <c r="AD72" s="141">
        <f>Step8!AD72</f>
        <v>0.24099999999999999</v>
      </c>
      <c r="AE72" s="141">
        <f>Step8!AE72</f>
        <v>3.169</v>
      </c>
      <c r="AF72" s="141">
        <f>Step8!AF72</f>
        <v>3.9979999999999998</v>
      </c>
      <c r="AG72" s="141">
        <f>Step8!AG72</f>
        <v>0.34499999999999997</v>
      </c>
      <c r="AH72" s="141">
        <f>Step8!AH72</f>
        <v>196.09000000000003</v>
      </c>
      <c r="AI72" s="141">
        <f>Step8!AI72</f>
        <v>58.888999999999996</v>
      </c>
      <c r="AJ72" s="141">
        <f>Step8!AJ72</f>
        <v>1.76</v>
      </c>
      <c r="AK72" s="141">
        <f>Step8!AK72</f>
        <v>4.8062839443871104</v>
      </c>
      <c r="AL72" s="141">
        <f>Step8!$AL72*ShareStep9!C$9</f>
        <v>0.12338567308073542</v>
      </c>
      <c r="AM72" s="141">
        <f>Step8!$AL72*ShareStep9!D$9</f>
        <v>1.1383875010280887E-2</v>
      </c>
      <c r="AN72" s="141">
        <f>Step8!$AL72*ShareStep9!E$9</f>
        <v>1.7746737596487996E-2</v>
      </c>
      <c r="AO72" s="141">
        <f>Step8!$AL72*ShareStep9!F$9</f>
        <v>1.1111183845673002E-4</v>
      </c>
      <c r="AP72" s="141">
        <f>Step8!$AL72*ShareStep9!G$9</f>
        <v>6.9183422431835116E-3</v>
      </c>
      <c r="AQ72" s="141">
        <f>Step8!$AL72*ShareStep9!H$9</f>
        <v>6.7720359929499523E-3</v>
      </c>
      <c r="AR72" s="141">
        <f>Step8!$AL72*ShareStep9!I$9</f>
        <v>2.4154274393160084E-6</v>
      </c>
      <c r="AS72" s="141">
        <f>Step8!$AL72*ShareStep9!J$9</f>
        <v>4.577277280914982E-2</v>
      </c>
      <c r="AT72" s="141">
        <f>Step8!$AL72*ShareStep9!K$9</f>
        <v>0.10873951892920451</v>
      </c>
      <c r="AU72" s="141">
        <f>Step8!$AL72*ShareStep9!L$9</f>
        <v>0.58941883382312155</v>
      </c>
      <c r="AV72" s="141">
        <f>Step8!$AL72*ShareStep9!M$9</f>
        <v>1.3315392024917347E-2</v>
      </c>
      <c r="AW72" s="141">
        <f>Step8!$AL72*ShareStep9!N$9</f>
        <v>0.25343329122407293</v>
      </c>
      <c r="AX72" s="141">
        <f>Step8!AM72</f>
        <v>0</v>
      </c>
      <c r="AY72" s="141">
        <f>Step8!AN72</f>
        <v>0</v>
      </c>
      <c r="AZ72" s="141">
        <f>Step8!AO72</f>
        <v>0</v>
      </c>
      <c r="BA72" s="141">
        <f>Step8!AP72</f>
        <v>0</v>
      </c>
      <c r="BB72" s="141">
        <f>Step8!AQ72</f>
        <v>0</v>
      </c>
      <c r="BE72" s="141">
        <f t="shared" si="29"/>
        <v>1032.933</v>
      </c>
      <c r="BF72" s="141">
        <f t="shared" si="30"/>
        <v>0</v>
      </c>
      <c r="BG72" s="141">
        <f t="shared" si="31"/>
        <v>12.352</v>
      </c>
      <c r="BH72" s="141">
        <f t="shared" si="32"/>
        <v>1045.2850000000001</v>
      </c>
      <c r="BI72" s="141">
        <f t="shared" si="33"/>
        <v>1045.2850000000003</v>
      </c>
      <c r="BJ72" s="141">
        <f t="shared" si="34"/>
        <v>1045.2850000000003</v>
      </c>
      <c r="BK72" s="141">
        <f t="shared" si="35"/>
        <v>0</v>
      </c>
      <c r="BL72" s="141">
        <f t="shared" si="36"/>
        <v>0</v>
      </c>
      <c r="BM72" s="141">
        <f t="shared" si="36"/>
        <v>0</v>
      </c>
      <c r="BN72" s="141">
        <f t="shared" si="36"/>
        <v>0</v>
      </c>
      <c r="BQ72" s="317">
        <f t="shared" si="37"/>
        <v>0</v>
      </c>
    </row>
    <row r="73" spans="2:69">
      <c r="B73" s="318" t="s">
        <v>536</v>
      </c>
      <c r="C73" s="172">
        <f>SUM(C51:C72)</f>
        <v>5166705.245000001</v>
      </c>
      <c r="D73" s="172">
        <f t="shared" ref="D73:BB73" si="38">SUM(D51:D72)</f>
        <v>1990.4184730578133</v>
      </c>
      <c r="E73" s="172">
        <f t="shared" si="38"/>
        <v>10297.751457214974</v>
      </c>
      <c r="F73" s="172">
        <f t="shared" si="38"/>
        <v>8136.6016879033887</v>
      </c>
      <c r="G73" s="172">
        <f t="shared" si="38"/>
        <v>211078.02973758912</v>
      </c>
      <c r="H73" s="172">
        <f t="shared" si="38"/>
        <v>1232.2067580915684</v>
      </c>
      <c r="I73" s="172">
        <f t="shared" si="38"/>
        <v>2.2688861431455871</v>
      </c>
      <c r="J73" s="172">
        <f t="shared" si="38"/>
        <v>974578.5360000002</v>
      </c>
      <c r="K73" s="172">
        <f t="shared" si="38"/>
        <v>67491.106313531229</v>
      </c>
      <c r="L73" s="172">
        <f t="shared" si="38"/>
        <v>67491.106313531229</v>
      </c>
      <c r="M73" s="172">
        <f t="shared" si="38"/>
        <v>0</v>
      </c>
      <c r="N73" s="172">
        <f t="shared" si="38"/>
        <v>2675.7065615032188</v>
      </c>
      <c r="O73" s="172">
        <f t="shared" si="38"/>
        <v>52237.477124965568</v>
      </c>
      <c r="P73" s="172">
        <f t="shared" si="38"/>
        <v>-375.81</v>
      </c>
      <c r="Q73" s="172">
        <f>SUM(Q51:Q72)</f>
        <v>70804.911999999982</v>
      </c>
      <c r="R73" s="172">
        <f t="shared" si="38"/>
        <v>1613.6990000000003</v>
      </c>
      <c r="S73" s="172">
        <f t="shared" si="38"/>
        <v>251844.23399999997</v>
      </c>
      <c r="T73" s="172">
        <f t="shared" si="38"/>
        <v>69439.517999999996</v>
      </c>
      <c r="U73" s="172">
        <f t="shared" si="38"/>
        <v>204867.25497303565</v>
      </c>
      <c r="V73" s="172">
        <f t="shared" si="38"/>
        <v>5733.1359999999995</v>
      </c>
      <c r="W73" s="172">
        <f t="shared" si="38"/>
        <v>34375.296999999991</v>
      </c>
      <c r="X73" s="172">
        <f t="shared" si="38"/>
        <v>1900881.0489999999</v>
      </c>
      <c r="Y73" s="172">
        <f t="shared" si="38"/>
        <v>47008.558999999994</v>
      </c>
      <c r="Z73" s="172">
        <f t="shared" si="38"/>
        <v>232581.27599999998</v>
      </c>
      <c r="AA73" s="172">
        <f t="shared" si="38"/>
        <v>558581.31700000004</v>
      </c>
      <c r="AB73" s="172">
        <f t="shared" si="38"/>
        <v>11511.330999999998</v>
      </c>
      <c r="AC73" s="172">
        <f t="shared" si="38"/>
        <v>2958.143</v>
      </c>
      <c r="AD73" s="172">
        <f t="shared" si="38"/>
        <v>5120.4030000000002</v>
      </c>
      <c r="AE73" s="172">
        <f>SUM(AE51:AE72)</f>
        <v>115484.351</v>
      </c>
      <c r="AF73" s="172">
        <f t="shared" si="38"/>
        <v>54978.22600000001</v>
      </c>
      <c r="AG73" s="172">
        <f t="shared" si="38"/>
        <v>928.28099999999995</v>
      </c>
      <c r="AH73" s="172">
        <f t="shared" si="38"/>
        <v>439081.03600000002</v>
      </c>
      <c r="AI73" s="172">
        <f t="shared" si="38"/>
        <v>39081.548000000003</v>
      </c>
      <c r="AJ73" s="172">
        <f t="shared" si="38"/>
        <v>356788.74900000001</v>
      </c>
      <c r="AK73" s="172">
        <f>SUM(AK51:AK72)</f>
        <v>50377.651026964333</v>
      </c>
      <c r="AL73" s="172">
        <f t="shared" si="38"/>
        <v>2982.3321426858083</v>
      </c>
      <c r="AM73" s="172">
        <f t="shared" si="38"/>
        <v>287.32820694309601</v>
      </c>
      <c r="AN73" s="172">
        <f t="shared" si="38"/>
        <v>733.02684163666788</v>
      </c>
      <c r="AO73" s="172">
        <f t="shared" si="38"/>
        <v>1.9015391232591639</v>
      </c>
      <c r="AP73" s="172">
        <f t="shared" si="38"/>
        <v>138.53775984266471</v>
      </c>
      <c r="AQ73" s="172">
        <f t="shared" si="38"/>
        <v>152.1453891042695</v>
      </c>
      <c r="AR73" s="172">
        <f t="shared" si="38"/>
        <v>4.7678198067743857E-2</v>
      </c>
      <c r="AS73" s="172">
        <f t="shared" si="38"/>
        <v>1559.3811869188137</v>
      </c>
      <c r="AT73" s="172">
        <f t="shared" si="38"/>
        <v>3376.89506679448</v>
      </c>
      <c r="AU73" s="172">
        <f t="shared" si="38"/>
        <v>18989.663779831451</v>
      </c>
      <c r="AV73" s="172">
        <f t="shared" si="38"/>
        <v>274.36751008782039</v>
      </c>
      <c r="AW73" s="172">
        <f t="shared" si="38"/>
        <v>4525.3208988335928</v>
      </c>
      <c r="AX73" s="172">
        <f t="shared" si="38"/>
        <v>1129734.0679999997</v>
      </c>
      <c r="AY73" s="172">
        <f t="shared" si="38"/>
        <v>0</v>
      </c>
      <c r="AZ73" s="172">
        <f t="shared" si="38"/>
        <v>802985.77199999976</v>
      </c>
      <c r="BA73" s="172">
        <f t="shared" si="38"/>
        <v>0</v>
      </c>
      <c r="BB73" s="172">
        <f t="shared" si="38"/>
        <v>76268.778999999995</v>
      </c>
      <c r="BC73" s="172"/>
      <c r="BD73" s="172"/>
      <c r="BE73" s="172"/>
      <c r="BF73" s="172"/>
      <c r="BG73" s="172"/>
      <c r="BH73" s="172"/>
      <c r="BI73" s="172"/>
      <c r="BJ73" s="172"/>
      <c r="BK73" s="172"/>
      <c r="BL73" s="172"/>
      <c r="BM73" s="172"/>
      <c r="BN73" s="172"/>
    </row>
    <row r="77" spans="2:69">
      <c r="C77" s="130"/>
      <c r="D77" s="130"/>
      <c r="E77" s="130"/>
      <c r="F77" s="130"/>
      <c r="G77" s="130"/>
      <c r="H77" s="130" t="s">
        <v>629</v>
      </c>
      <c r="I77" s="130"/>
      <c r="J77" s="130"/>
      <c r="K77" s="130"/>
      <c r="L77" s="130"/>
      <c r="M77" s="130"/>
      <c r="N77" s="131"/>
      <c r="O77" s="131"/>
      <c r="P77" s="131"/>
      <c r="Q77" s="131" t="s">
        <v>630</v>
      </c>
      <c r="R77" s="131"/>
      <c r="S77" s="131"/>
      <c r="T77" s="132" t="s">
        <v>631</v>
      </c>
      <c r="U77" s="133"/>
      <c r="V77" s="134"/>
      <c r="W77" s="134" t="s">
        <v>632</v>
      </c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  <c r="AI77" s="134"/>
    </row>
    <row r="78" spans="2:69" ht="35.1" customHeight="1">
      <c r="B78" s="307" t="s">
        <v>1247</v>
      </c>
      <c r="C78" s="140" t="str">
        <f>Step8!C79</f>
        <v>Agriculture, livestockand fishing</v>
      </c>
      <c r="D78" s="140" t="str">
        <f>Step8!D79</f>
        <v>Forestry</v>
      </c>
      <c r="E78" s="140" t="str">
        <f>Step8!E79</f>
        <v>Manufacture of food, beverages and snuff</v>
      </c>
      <c r="F78" s="140" t="str">
        <f>Step8!F79</f>
        <v>Manufacture of articles of paper and paperboard</v>
      </c>
      <c r="G78" s="140" t="str">
        <f>Step8!G79</f>
        <v>Manufacture of chemical</v>
      </c>
      <c r="H78" s="140" t="str">
        <f>Step8!H79</f>
        <v>Manufacture of cement and concrete</v>
      </c>
      <c r="I78" s="140" t="str">
        <f>Step8!I79</f>
        <v>Manufacture of steel</v>
      </c>
      <c r="J78" s="140" t="str">
        <f>Step8!J79</f>
        <v>Manufature of machine and equipment</v>
      </c>
      <c r="K78" s="140" t="str">
        <f>Step8!K79</f>
        <v>Extraction of oil and gas</v>
      </c>
      <c r="L78" s="140" t="str">
        <f>Step8!L79</f>
        <v>Construction of buildings</v>
      </c>
      <c r="M78" s="140" t="str">
        <f>Step8!M79</f>
        <v>Others industries</v>
      </c>
      <c r="N78" s="140" t="str">
        <f>Step8!N79</f>
        <v>Air transport</v>
      </c>
      <c r="O78" s="140" t="str">
        <f>Step8!O79</f>
        <v>Rail transport</v>
      </c>
      <c r="P78" s="140" t="str">
        <f>Step8!P79</f>
        <v>Water transport</v>
      </c>
      <c r="Q78" s="140" t="str">
        <f>Step8!Q79</f>
        <v>Freight transport by road</v>
      </c>
      <c r="R78" s="140" t="str">
        <f>Step8!R79</f>
        <v>Passager transport by road</v>
      </c>
      <c r="S78" s="140" t="str">
        <f>Step8!S79</f>
        <v>Other transports</v>
      </c>
      <c r="T78" s="140" t="str">
        <f>Step8!T79</f>
        <v>Business services</v>
      </c>
      <c r="U78" s="140" t="str">
        <f>Step8!U79</f>
        <v>Public services</v>
      </c>
      <c r="V78" s="140" t="str">
        <f>Step8!V79</f>
        <v>Manufacture of petroleum and coal products</v>
      </c>
      <c r="W78" s="140" t="str">
        <f>Step8!W79</f>
        <v>Gas supply by pipeline to final consumer</v>
      </c>
      <c r="X78" s="140" t="str">
        <f>ShareStep9!C4</f>
        <v>Hydro</v>
      </c>
      <c r="Y78" s="140" t="str">
        <f>ShareStep9!D4</f>
        <v>Wind</v>
      </c>
      <c r="Z78" s="140" t="str">
        <f>ShareStep9!E4</f>
        <v>Geothermal</v>
      </c>
      <c r="AA78" s="140" t="str">
        <f>ShareStep9!F4</f>
        <v>Solar</v>
      </c>
      <c r="AB78" s="140" t="str">
        <f>ShareStep9!G4</f>
        <v>Cogeneration</v>
      </c>
      <c r="AC78" s="140" t="str">
        <f>ShareStep9!H4</f>
        <v>Bioenergy</v>
      </c>
      <c r="AD78" s="140" t="str">
        <f>ShareStep9!I4</f>
        <v>other clean energy</v>
      </c>
      <c r="AE78" s="140" t="str">
        <f>ShareStep9!J4</f>
        <v>Nuclear</v>
      </c>
      <c r="AF78" s="140" t="str">
        <f>ShareStep9!K4</f>
        <v>Cabon-based</v>
      </c>
      <c r="AG78" s="140" t="str">
        <f>ShareStep9!L4</f>
        <v>Combined Cycle</v>
      </c>
      <c r="AH78" s="140" t="str">
        <f>ShareStep9!M4</f>
        <v>Internal Combustion</v>
      </c>
      <c r="AI78" s="140" t="str">
        <f>ShareStep9!N4</f>
        <v>Thermoelectric</v>
      </c>
    </row>
    <row r="79" spans="2:69">
      <c r="B79" s="211" t="str">
        <f>Step8!B80</f>
        <v>Agriculture, livestockand fishing</v>
      </c>
      <c r="C79" s="141">
        <f>Step8!C80</f>
        <v>10979.895</v>
      </c>
      <c r="D79" s="141">
        <f>Step8!D80</f>
        <v>0</v>
      </c>
      <c r="E79" s="141">
        <f>Step8!E80</f>
        <v>2325.5299999999997</v>
      </c>
      <c r="F79" s="141">
        <f>Step8!F80</f>
        <v>5.8000000000000003E-2</v>
      </c>
      <c r="G79" s="141">
        <f>Step8!G80</f>
        <v>3.0539793833673929</v>
      </c>
      <c r="H79" s="141">
        <f>Step8!H80</f>
        <v>2.0477510840296032E-2</v>
      </c>
      <c r="I79" s="141">
        <f>Step8!I80</f>
        <v>1.0043715755939819E-2</v>
      </c>
      <c r="J79" s="141">
        <f>Step8!J80</f>
        <v>53.804999999999993</v>
      </c>
      <c r="K79" s="141">
        <f>Step8!K80</f>
        <v>0</v>
      </c>
      <c r="L79" s="141">
        <f>Step8!L80</f>
        <v>0</v>
      </c>
      <c r="M79" s="141">
        <f>Step8!M80</f>
        <v>6.6594993900363715</v>
      </c>
      <c r="N79" s="141">
        <f>Step8!N80</f>
        <v>0</v>
      </c>
      <c r="O79" s="141">
        <f>Step8!O80</f>
        <v>0</v>
      </c>
      <c r="P79" s="141">
        <f>Step8!P80</f>
        <v>0</v>
      </c>
      <c r="Q79" s="141">
        <f>Step8!Q80</f>
        <v>0</v>
      </c>
      <c r="R79" s="141">
        <f>Step8!R80</f>
        <v>0</v>
      </c>
      <c r="S79" s="141">
        <f>Step8!S80</f>
        <v>0</v>
      </c>
      <c r="T79" s="141">
        <f>Step8!T80</f>
        <v>298.65199999999993</v>
      </c>
      <c r="U79" s="141">
        <f>Step8!U80</f>
        <v>735.71899999999994</v>
      </c>
      <c r="V79" s="141">
        <f>Step8!V80</f>
        <v>0</v>
      </c>
      <c r="W79" s="141">
        <f>Step8!W80</f>
        <v>0</v>
      </c>
      <c r="X79" s="141">
        <f>Step9!X$37*Step8!$X80/Step8!$X$102</f>
        <v>0</v>
      </c>
      <c r="Y79" s="141">
        <f>Step9!Y$37*Step8!$X80/Step8!$X$102</f>
        <v>0</v>
      </c>
      <c r="Z79" s="141">
        <f>Step9!Z$37*Step8!$X80/Step8!$X$102</f>
        <v>0</v>
      </c>
      <c r="AA79" s="141">
        <f>Step9!AA$37*Step8!$X80/Step8!$X$102</f>
        <v>0</v>
      </c>
      <c r="AB79" s="141">
        <f>Step9!AB$37*Step8!$X80/Step8!$X$102</f>
        <v>0</v>
      </c>
      <c r="AC79" s="141">
        <f>Step9!AC$37*Step8!$X80/Step8!$X$102</f>
        <v>0</v>
      </c>
      <c r="AD79" s="141">
        <f>Step9!AD$37*Step8!$X80/Step8!$X$102</f>
        <v>0</v>
      </c>
      <c r="AE79" s="141">
        <f>Step9!AE$37*Step8!$X80/Step8!$X$102</f>
        <v>0</v>
      </c>
      <c r="AF79" s="141">
        <f>Step9!AF$37*Step8!$X80/Step8!$X$102</f>
        <v>0</v>
      </c>
      <c r="AG79" s="141">
        <f>Step9!AG$37*Step8!$X80/Step8!$X$102</f>
        <v>0</v>
      </c>
      <c r="AH79" s="141">
        <f>Step9!AH$37*Step8!$X80/Step8!$X$102</f>
        <v>0</v>
      </c>
      <c r="AI79" s="141">
        <f>Step9!AI$37*Step8!$X80/Step8!$X$102</f>
        <v>0</v>
      </c>
      <c r="AJ79" s="172">
        <f>SUM(C79:AI79)</f>
        <v>14403.402999999998</v>
      </c>
    </row>
    <row r="80" spans="2:69">
      <c r="B80" s="211" t="str">
        <f>Step8!B81</f>
        <v>Forestry</v>
      </c>
      <c r="C80" s="141">
        <f>Step8!C81</f>
        <v>0</v>
      </c>
      <c r="D80" s="141">
        <f>Step8!D81</f>
        <v>0</v>
      </c>
      <c r="E80" s="141">
        <f>Step8!E81</f>
        <v>0</v>
      </c>
      <c r="F80" s="141">
        <f>Step8!F81</f>
        <v>0</v>
      </c>
      <c r="G80" s="141">
        <f>Step8!G81</f>
        <v>0</v>
      </c>
      <c r="H80" s="141">
        <f>Step8!H81</f>
        <v>0</v>
      </c>
      <c r="I80" s="141">
        <f>Step8!I81</f>
        <v>0</v>
      </c>
      <c r="J80" s="141">
        <f>Step8!J81</f>
        <v>0</v>
      </c>
      <c r="K80" s="141">
        <f>Step8!K81</f>
        <v>0</v>
      </c>
      <c r="L80" s="141">
        <f>Step8!L81</f>
        <v>0</v>
      </c>
      <c r="M80" s="141">
        <f>Step8!M81</f>
        <v>2.3660000000000001</v>
      </c>
      <c r="N80" s="141">
        <f>Step8!N81</f>
        <v>0</v>
      </c>
      <c r="O80" s="141">
        <f>Step8!O81</f>
        <v>0</v>
      </c>
      <c r="P80" s="141">
        <f>Step8!P81</f>
        <v>0</v>
      </c>
      <c r="Q80" s="141">
        <f>Step8!Q81</f>
        <v>0</v>
      </c>
      <c r="R80" s="141">
        <f>Step8!R81</f>
        <v>0</v>
      </c>
      <c r="S80" s="141">
        <f>Step8!S81</f>
        <v>0</v>
      </c>
      <c r="T80" s="141">
        <f>Step8!T81</f>
        <v>0</v>
      </c>
      <c r="U80" s="141">
        <f>Step8!U81</f>
        <v>0</v>
      </c>
      <c r="V80" s="141">
        <f>Step8!V81</f>
        <v>0</v>
      </c>
      <c r="W80" s="141">
        <f>Step8!W81</f>
        <v>0</v>
      </c>
      <c r="X80" s="141">
        <f>Step9!X$37*Step8!$X81/Step8!$X$102</f>
        <v>0</v>
      </c>
      <c r="Y80" s="141">
        <f>Step9!Y$37*Step8!$X81/Step8!$X$102</f>
        <v>0</v>
      </c>
      <c r="Z80" s="141">
        <f>Step9!Z$37*Step8!$X81/Step8!$X$102</f>
        <v>0</v>
      </c>
      <c r="AA80" s="141">
        <f>Step9!AA$37*Step8!$X81/Step8!$X$102</f>
        <v>0</v>
      </c>
      <c r="AB80" s="141">
        <f>Step9!AB$37*Step8!$X81/Step8!$X$102</f>
        <v>0</v>
      </c>
      <c r="AC80" s="141">
        <f>Step9!AC$37*Step8!$X81/Step8!$X$102</f>
        <v>0</v>
      </c>
      <c r="AD80" s="141">
        <f>Step9!AD$37*Step8!$X81/Step8!$X$102</f>
        <v>0</v>
      </c>
      <c r="AE80" s="141">
        <f>Step9!AE$37*Step8!$X81/Step8!$X$102</f>
        <v>0</v>
      </c>
      <c r="AF80" s="141">
        <f>Step9!AF$37*Step8!$X81/Step8!$X$102</f>
        <v>0</v>
      </c>
      <c r="AG80" s="141">
        <f>Step9!AG$37*Step8!$X81/Step8!$X$102</f>
        <v>0</v>
      </c>
      <c r="AH80" s="141">
        <f>Step9!AH$37*Step8!$X81/Step8!$X$102</f>
        <v>0</v>
      </c>
      <c r="AI80" s="141">
        <f>Step9!AI$37*Step8!$X81/Step8!$X$102</f>
        <v>0</v>
      </c>
      <c r="AJ80" s="172">
        <f t="shared" ref="AJ80:AJ100" si="39">SUM(C80:AI80)</f>
        <v>2.3660000000000001</v>
      </c>
    </row>
    <row r="81" spans="2:36">
      <c r="B81" s="211" t="str">
        <f>Step8!B82</f>
        <v>Manufacture of food, beverages and snuff</v>
      </c>
      <c r="C81" s="141">
        <f>Step8!C82</f>
        <v>0</v>
      </c>
      <c r="D81" s="141">
        <f>Step8!D82</f>
        <v>0</v>
      </c>
      <c r="E81" s="141">
        <f>Step8!E82</f>
        <v>0</v>
      </c>
      <c r="F81" s="141">
        <f>Step8!F82</f>
        <v>0</v>
      </c>
      <c r="G81" s="141">
        <f>Step8!G82</f>
        <v>0</v>
      </c>
      <c r="H81" s="141">
        <f>Step8!H82</f>
        <v>0</v>
      </c>
      <c r="I81" s="141">
        <f>Step8!I82</f>
        <v>0</v>
      </c>
      <c r="J81" s="141">
        <f>Step8!J82</f>
        <v>0</v>
      </c>
      <c r="K81" s="141">
        <f>Step8!K82</f>
        <v>0</v>
      </c>
      <c r="L81" s="141">
        <f>Step8!L82</f>
        <v>0</v>
      </c>
      <c r="M81" s="141">
        <f>Step8!M82</f>
        <v>0</v>
      </c>
      <c r="N81" s="141">
        <f>Step8!N82</f>
        <v>0</v>
      </c>
      <c r="O81" s="141">
        <f>Step8!O82</f>
        <v>0</v>
      </c>
      <c r="P81" s="141">
        <f>Step8!P82</f>
        <v>0</v>
      </c>
      <c r="Q81" s="141">
        <f>Step8!Q82</f>
        <v>0</v>
      </c>
      <c r="R81" s="141">
        <f>Step8!R82</f>
        <v>0</v>
      </c>
      <c r="S81" s="141">
        <f>Step8!S82</f>
        <v>0</v>
      </c>
      <c r="T81" s="141">
        <f>Step8!T82</f>
        <v>0</v>
      </c>
      <c r="U81" s="141">
        <f>Step8!U82</f>
        <v>0</v>
      </c>
      <c r="V81" s="141">
        <f>Step8!V82</f>
        <v>0</v>
      </c>
      <c r="W81" s="141">
        <f>Step8!W82</f>
        <v>0</v>
      </c>
      <c r="X81" s="141">
        <f>Step9!X$37*Step8!$X82/Step8!$X$102</f>
        <v>0</v>
      </c>
      <c r="Y81" s="141">
        <f>Step9!Y$37*Step8!$X82/Step8!$X$102</f>
        <v>0</v>
      </c>
      <c r="Z81" s="141">
        <f>Step9!Z$37*Step8!$X82/Step8!$X$102</f>
        <v>0</v>
      </c>
      <c r="AA81" s="141">
        <f>Step9!AA$37*Step8!$X82/Step8!$X$102</f>
        <v>0</v>
      </c>
      <c r="AB81" s="141">
        <f>Step9!AB$37*Step8!$X82/Step8!$X$102</f>
        <v>0</v>
      </c>
      <c r="AC81" s="141">
        <f>Step9!AC$37*Step8!$X82/Step8!$X$102</f>
        <v>0</v>
      </c>
      <c r="AD81" s="141">
        <f>Step9!AD$37*Step8!$X82/Step8!$X$102</f>
        <v>0</v>
      </c>
      <c r="AE81" s="141">
        <f>Step9!AE$37*Step8!$X82/Step8!$X$102</f>
        <v>0</v>
      </c>
      <c r="AF81" s="141">
        <f>Step9!AF$37*Step8!$X82/Step8!$X$102</f>
        <v>0</v>
      </c>
      <c r="AG81" s="141">
        <f>Step9!AG$37*Step8!$X82/Step8!$X$102</f>
        <v>0</v>
      </c>
      <c r="AH81" s="141">
        <f>Step9!AH$37*Step8!$X82/Step8!$X$102</f>
        <v>0</v>
      </c>
      <c r="AI81" s="141">
        <f>Step9!AI$37*Step8!$X82/Step8!$X$102</f>
        <v>0</v>
      </c>
      <c r="AJ81" s="172">
        <f t="shared" si="39"/>
        <v>0</v>
      </c>
    </row>
    <row r="82" spans="2:36" ht="16.5">
      <c r="B82" s="211" t="str">
        <f>Step8!B83</f>
        <v>Manufacture of articles of paper and paperboard</v>
      </c>
      <c r="C82" s="141">
        <f>Step8!C83</f>
        <v>0</v>
      </c>
      <c r="D82" s="141">
        <f>Step8!D83</f>
        <v>0</v>
      </c>
      <c r="E82" s="141">
        <f>Step8!E83</f>
        <v>0</v>
      </c>
      <c r="F82" s="141">
        <f>Step8!F83</f>
        <v>0</v>
      </c>
      <c r="G82" s="141">
        <f>Step8!G83</f>
        <v>0</v>
      </c>
      <c r="H82" s="141">
        <f>Step8!H83</f>
        <v>0</v>
      </c>
      <c r="I82" s="141">
        <f>Step8!I83</f>
        <v>0</v>
      </c>
      <c r="J82" s="141">
        <f>Step8!J83</f>
        <v>0</v>
      </c>
      <c r="K82" s="141">
        <f>Step8!K83</f>
        <v>0</v>
      </c>
      <c r="L82" s="141">
        <f>Step8!L83</f>
        <v>0</v>
      </c>
      <c r="M82" s="141">
        <f>Step8!M83</f>
        <v>0.193</v>
      </c>
      <c r="N82" s="141">
        <f>Step8!N83</f>
        <v>0</v>
      </c>
      <c r="O82" s="141">
        <f>Step8!O83</f>
        <v>0</v>
      </c>
      <c r="P82" s="141">
        <f>Step8!P83</f>
        <v>0</v>
      </c>
      <c r="Q82" s="141">
        <f>Step8!Q83</f>
        <v>0</v>
      </c>
      <c r="R82" s="141">
        <f>Step8!R83</f>
        <v>0</v>
      </c>
      <c r="S82" s="141">
        <f>Step8!S83</f>
        <v>0</v>
      </c>
      <c r="T82" s="141">
        <f>Step8!T83</f>
        <v>3.0000000000000001E-3</v>
      </c>
      <c r="U82" s="141">
        <f>Step8!U83</f>
        <v>0</v>
      </c>
      <c r="V82" s="141">
        <f>Step8!V83</f>
        <v>0</v>
      </c>
      <c r="W82" s="141">
        <f>Step8!W83</f>
        <v>0</v>
      </c>
      <c r="X82" s="141">
        <f>Step9!X$37*Step8!$X83/Step8!$X$102</f>
        <v>0</v>
      </c>
      <c r="Y82" s="141">
        <f>Step9!Y$37*Step8!$X83/Step8!$X$102</f>
        <v>0</v>
      </c>
      <c r="Z82" s="141">
        <f>Step9!Z$37*Step8!$X83/Step8!$X$102</f>
        <v>0</v>
      </c>
      <c r="AA82" s="141">
        <f>Step9!AA$37*Step8!$X83/Step8!$X$102</f>
        <v>0</v>
      </c>
      <c r="AB82" s="141">
        <f>Step9!AB$37*Step8!$X83/Step8!$X$102</f>
        <v>0</v>
      </c>
      <c r="AC82" s="141">
        <f>Step9!AC$37*Step8!$X83/Step8!$X$102</f>
        <v>0</v>
      </c>
      <c r="AD82" s="141">
        <f>Step9!AD$37*Step8!$X83/Step8!$X$102</f>
        <v>0</v>
      </c>
      <c r="AE82" s="141">
        <f>Step9!AE$37*Step8!$X83/Step8!$X$102</f>
        <v>0</v>
      </c>
      <c r="AF82" s="141">
        <f>Step9!AF$37*Step8!$X83/Step8!$X$102</f>
        <v>0</v>
      </c>
      <c r="AG82" s="141">
        <f>Step9!AG$37*Step8!$X83/Step8!$X$102</f>
        <v>0</v>
      </c>
      <c r="AH82" s="141">
        <f>Step9!AH$37*Step8!$X83/Step8!$X$102</f>
        <v>0</v>
      </c>
      <c r="AI82" s="141">
        <f>Step9!AI$37*Step8!$X83/Step8!$X$102</f>
        <v>0</v>
      </c>
      <c r="AJ82" s="172">
        <f t="shared" si="39"/>
        <v>0.19600000000000001</v>
      </c>
    </row>
    <row r="83" spans="2:36">
      <c r="B83" s="211" t="str">
        <f>Step8!B84</f>
        <v>Manufacture of chemical</v>
      </c>
      <c r="C83" s="141">
        <f>Step8!C84</f>
        <v>0</v>
      </c>
      <c r="D83" s="141">
        <f>Step8!D84</f>
        <v>0</v>
      </c>
      <c r="E83" s="141">
        <f>Step8!E84</f>
        <v>4.0000000000000001E-3</v>
      </c>
      <c r="F83" s="141">
        <f>Step8!F84</f>
        <v>1.2789999999999999</v>
      </c>
      <c r="G83" s="141">
        <f>Step8!G84</f>
        <v>8.5521685336527385E-4</v>
      </c>
      <c r="H83" s="141">
        <f>Step8!H84</f>
        <v>0</v>
      </c>
      <c r="I83" s="141">
        <f>Step8!I84</f>
        <v>0</v>
      </c>
      <c r="J83" s="141">
        <f>Step8!J84</f>
        <v>3.2000000000000001E-2</v>
      </c>
      <c r="K83" s="141">
        <f>Step8!K84</f>
        <v>0</v>
      </c>
      <c r="L83" s="141">
        <f>Step8!L84</f>
        <v>0</v>
      </c>
      <c r="M83" s="141">
        <f>Step8!M84</f>
        <v>6.1447831466347261E-3</v>
      </c>
      <c r="N83" s="141">
        <f>Step8!N84</f>
        <v>0</v>
      </c>
      <c r="O83" s="141">
        <f>Step8!O84</f>
        <v>0</v>
      </c>
      <c r="P83" s="141">
        <f>Step8!P84</f>
        <v>0</v>
      </c>
      <c r="Q83" s="141">
        <f>Step8!Q84</f>
        <v>0</v>
      </c>
      <c r="R83" s="141">
        <f>Step8!R84</f>
        <v>0</v>
      </c>
      <c r="S83" s="141">
        <f>Step8!S84</f>
        <v>0</v>
      </c>
      <c r="T83" s="141">
        <f>Step8!T84</f>
        <v>56.291000000000004</v>
      </c>
      <c r="U83" s="141">
        <f>Step8!U84</f>
        <v>0</v>
      </c>
      <c r="V83" s="141">
        <f>Step8!V84</f>
        <v>0</v>
      </c>
      <c r="W83" s="141">
        <f>Step8!W84</f>
        <v>0</v>
      </c>
      <c r="X83" s="141">
        <f>Step9!X$37*Step8!$X84/Step8!$X$102</f>
        <v>0</v>
      </c>
      <c r="Y83" s="141">
        <f>Step9!Y$37*Step8!$X84/Step8!$X$102</f>
        <v>0</v>
      </c>
      <c r="Z83" s="141">
        <f>Step9!Z$37*Step8!$X84/Step8!$X$102</f>
        <v>0</v>
      </c>
      <c r="AA83" s="141">
        <f>Step9!AA$37*Step8!$X84/Step8!$X$102</f>
        <v>0</v>
      </c>
      <c r="AB83" s="141">
        <f>Step9!AB$37*Step8!$X84/Step8!$X$102</f>
        <v>0</v>
      </c>
      <c r="AC83" s="141">
        <f>Step9!AC$37*Step8!$X84/Step8!$X$102</f>
        <v>0</v>
      </c>
      <c r="AD83" s="141">
        <f>Step9!AD$37*Step8!$X84/Step8!$X$102</f>
        <v>0</v>
      </c>
      <c r="AE83" s="141">
        <f>Step9!AE$37*Step8!$X84/Step8!$X$102</f>
        <v>0</v>
      </c>
      <c r="AF83" s="141">
        <f>Step9!AF$37*Step8!$X84/Step8!$X$102</f>
        <v>0</v>
      </c>
      <c r="AG83" s="141">
        <f>Step9!AG$37*Step8!$X84/Step8!$X$102</f>
        <v>0</v>
      </c>
      <c r="AH83" s="141">
        <f>Step9!AH$37*Step8!$X84/Step8!$X$102</f>
        <v>0</v>
      </c>
      <c r="AI83" s="141">
        <f>Step9!AI$37*Step8!$X84/Step8!$X$102</f>
        <v>0</v>
      </c>
      <c r="AJ83" s="172">
        <f t="shared" si="39"/>
        <v>57.613000000000007</v>
      </c>
    </row>
    <row r="84" spans="2:36">
      <c r="B84" s="211" t="str">
        <f>Step8!B85</f>
        <v>Manufacture of cement and concrete</v>
      </c>
      <c r="C84" s="141">
        <f>Step8!C85</f>
        <v>0</v>
      </c>
      <c r="D84" s="141">
        <f>Step8!D85</f>
        <v>0</v>
      </c>
      <c r="E84" s="141">
        <f>Step8!E85</f>
        <v>0</v>
      </c>
      <c r="F84" s="141">
        <f>Step8!F85</f>
        <v>0</v>
      </c>
      <c r="G84" s="141">
        <f>Step8!G85</f>
        <v>0</v>
      </c>
      <c r="H84" s="141">
        <f>Step8!H85</f>
        <v>0</v>
      </c>
      <c r="I84" s="141">
        <f>Step8!I85</f>
        <v>0</v>
      </c>
      <c r="J84" s="141">
        <f>Step8!J85</f>
        <v>0</v>
      </c>
      <c r="K84" s="141">
        <f>Step8!K85</f>
        <v>0</v>
      </c>
      <c r="L84" s="141">
        <f>Step8!L85</f>
        <v>0</v>
      </c>
      <c r="M84" s="141">
        <f>Step8!M85</f>
        <v>0</v>
      </c>
      <c r="N84" s="141">
        <f>Step8!N85</f>
        <v>0</v>
      </c>
      <c r="O84" s="141">
        <f>Step8!O85</f>
        <v>0</v>
      </c>
      <c r="P84" s="141">
        <f>Step8!P85</f>
        <v>0</v>
      </c>
      <c r="Q84" s="141">
        <f>Step8!Q85</f>
        <v>0</v>
      </c>
      <c r="R84" s="141">
        <f>Step8!R85</f>
        <v>0</v>
      </c>
      <c r="S84" s="141">
        <f>Step8!S85</f>
        <v>0</v>
      </c>
      <c r="T84" s="141">
        <f>Step8!T85</f>
        <v>0</v>
      </c>
      <c r="U84" s="141">
        <f>Step8!U85</f>
        <v>0</v>
      </c>
      <c r="V84" s="141">
        <f>Step8!V85</f>
        <v>0</v>
      </c>
      <c r="W84" s="141">
        <f>Step8!W85</f>
        <v>0</v>
      </c>
      <c r="X84" s="141">
        <f>Step9!X$37*Step8!$X85/Step8!$X$102</f>
        <v>0</v>
      </c>
      <c r="Y84" s="141">
        <f>Step9!Y$37*Step8!$X85/Step8!$X$102</f>
        <v>0</v>
      </c>
      <c r="Z84" s="141">
        <f>Step9!Z$37*Step8!$X85/Step8!$X$102</f>
        <v>0</v>
      </c>
      <c r="AA84" s="141">
        <f>Step9!AA$37*Step8!$X85/Step8!$X$102</f>
        <v>0</v>
      </c>
      <c r="AB84" s="141">
        <f>Step9!AB$37*Step8!$X85/Step8!$X$102</f>
        <v>0</v>
      </c>
      <c r="AC84" s="141">
        <f>Step9!AC$37*Step8!$X85/Step8!$X$102</f>
        <v>0</v>
      </c>
      <c r="AD84" s="141">
        <f>Step9!AD$37*Step8!$X85/Step8!$X$102</f>
        <v>0</v>
      </c>
      <c r="AE84" s="141">
        <f>Step9!AE$37*Step8!$X85/Step8!$X$102</f>
        <v>0</v>
      </c>
      <c r="AF84" s="141">
        <f>Step9!AF$37*Step8!$X85/Step8!$X$102</f>
        <v>0</v>
      </c>
      <c r="AG84" s="141">
        <f>Step9!AG$37*Step8!$X85/Step8!$X$102</f>
        <v>0</v>
      </c>
      <c r="AH84" s="141">
        <f>Step9!AH$37*Step8!$X85/Step8!$X$102</f>
        <v>0</v>
      </c>
      <c r="AI84" s="141">
        <f>Step9!AI$37*Step8!$X85/Step8!$X$102</f>
        <v>0</v>
      </c>
      <c r="AJ84" s="172">
        <f t="shared" si="39"/>
        <v>0</v>
      </c>
    </row>
    <row r="85" spans="2:36">
      <c r="B85" s="211" t="str">
        <f>Step8!B86</f>
        <v>Manufacture of steel</v>
      </c>
      <c r="C85" s="141">
        <f>Step8!C86</f>
        <v>9.0788773381228011E-2</v>
      </c>
      <c r="D85" s="141">
        <f>Step8!D86</f>
        <v>0</v>
      </c>
      <c r="E85" s="141">
        <f>Step8!E86</f>
        <v>137.68301086779829</v>
      </c>
      <c r="F85" s="141">
        <f>Step8!F86</f>
        <v>31.271350947449925</v>
      </c>
      <c r="G85" s="141">
        <f>Step8!G86</f>
        <v>61.755477011374452</v>
      </c>
      <c r="H85" s="141">
        <f>Step8!H86</f>
        <v>15.391940982174068</v>
      </c>
      <c r="I85" s="141">
        <f>Step8!I86</f>
        <v>24.285545491563084</v>
      </c>
      <c r="J85" s="141">
        <f>Step8!J86</f>
        <v>670.27578663752081</v>
      </c>
      <c r="K85" s="141">
        <f>Step8!K86</f>
        <v>494.28130625710821</v>
      </c>
      <c r="L85" s="141">
        <f>Step8!L86</f>
        <v>44.382414756356305</v>
      </c>
      <c r="M85" s="141">
        <f>Step8!M86</f>
        <v>370.89835242769738</v>
      </c>
      <c r="N85" s="141">
        <f>Step8!N86</f>
        <v>24.941081564398694</v>
      </c>
      <c r="O85" s="141">
        <f>Step8!O86</f>
        <v>121.58098246190727</v>
      </c>
      <c r="P85" s="141">
        <f>Step8!P86</f>
        <v>0.81773207600553766</v>
      </c>
      <c r="Q85" s="141">
        <f>Step8!Q86</f>
        <v>78.768947576504928</v>
      </c>
      <c r="R85" s="141">
        <f>Step8!R86</f>
        <v>157.86800161354665</v>
      </c>
      <c r="S85" s="141">
        <f>Step8!S86</f>
        <v>283.15929458816902</v>
      </c>
      <c r="T85" s="141">
        <f>Step8!T86</f>
        <v>3104.9174231358011</v>
      </c>
      <c r="U85" s="141">
        <f>Step8!U86</f>
        <v>2.0430639588648734</v>
      </c>
      <c r="V85" s="141">
        <f>Step8!V86</f>
        <v>43.2211541696349</v>
      </c>
      <c r="W85" s="141">
        <f>Step8!W86</f>
        <v>307.99363286670945</v>
      </c>
      <c r="X85" s="141">
        <f>Step9!X$37*Step8!$X86/Step8!$X$102</f>
        <v>0.26950877091137704</v>
      </c>
      <c r="Y85" s="141">
        <f>Step9!Y$37*Step8!$X86/Step8!$X$102</f>
        <v>0.30433253696109785</v>
      </c>
      <c r="Z85" s="141">
        <f>Step9!Z$37*Step8!$X86/Step8!$X$102</f>
        <v>6.8667850243007353E-2</v>
      </c>
      <c r="AA85" s="141">
        <f>Step9!AA$37*Step8!$X86/Step8!$X$102</f>
        <v>3.7953169509324182E-2</v>
      </c>
      <c r="AB85" s="141">
        <f>Step9!AB$37*Step8!$X86/Step8!$X$102</f>
        <v>0.50885455759516984</v>
      </c>
      <c r="AC85" s="141">
        <f>Step9!AC$37*Step8!$X86/Step8!$X$102</f>
        <v>9.7647402134146133E-2</v>
      </c>
      <c r="AD85" s="141">
        <f>Step9!AD$37*Step8!$X86/Step8!$X$102</f>
        <v>5.2048403555223496E-6</v>
      </c>
      <c r="AE85" s="141">
        <f>Step9!AE$37*Step8!$X86/Step8!$X$102</f>
        <v>0.10705626149293342</v>
      </c>
      <c r="AF85" s="141">
        <f>Step9!AF$37*Step8!$X86/Step8!$X$102</f>
        <v>0.32562435898101749</v>
      </c>
      <c r="AG85" s="141">
        <f>Step9!AG$37*Step8!$X86/Step8!$X$102</f>
        <v>2.1207381197418296</v>
      </c>
      <c r="AH85" s="141">
        <f>Step9!AH$37*Step8!$X86/Step8!$X$102</f>
        <v>2.0200126965600959E-2</v>
      </c>
      <c r="AI85" s="141">
        <f>Step9!AI$37*Step8!$X86/Step8!$X$102</f>
        <v>0.4661234766583966</v>
      </c>
      <c r="AJ85" s="172">
        <f t="shared" si="39"/>
        <v>5979.9540000000006</v>
      </c>
    </row>
    <row r="86" spans="2:36">
      <c r="B86" s="211" t="str">
        <f>Step8!B87</f>
        <v>Manufature of machine and equipment</v>
      </c>
      <c r="C86" s="141">
        <f>Step8!C87</f>
        <v>12180.406000000001</v>
      </c>
      <c r="D86" s="141">
        <f>Step8!D87</f>
        <v>0.91100000000000003</v>
      </c>
      <c r="E86" s="141">
        <f>Step8!E87</f>
        <v>49998.375</v>
      </c>
      <c r="F86" s="141">
        <f>Step8!F87</f>
        <v>17249.828000000001</v>
      </c>
      <c r="G86" s="141">
        <f>Step8!G87</f>
        <v>12892.568956328018</v>
      </c>
      <c r="H86" s="141">
        <f>Step8!H87</f>
        <v>6278.85053626433</v>
      </c>
      <c r="I86" s="141">
        <f>Step8!I87</f>
        <v>6178.8658106500588</v>
      </c>
      <c r="J86" s="141">
        <f>Step8!J87</f>
        <v>322441.652</v>
      </c>
      <c r="K86" s="141">
        <f>Step8!K87</f>
        <v>4162.4290000000001</v>
      </c>
      <c r="L86" s="141">
        <f>Step8!L87</f>
        <v>38329.638999999996</v>
      </c>
      <c r="M86" s="141">
        <f>Step8!M87</f>
        <v>141689.59469675759</v>
      </c>
      <c r="N86" s="141">
        <f>Step8!N87</f>
        <v>4330.9539999999997</v>
      </c>
      <c r="O86" s="141">
        <f>Step8!O87</f>
        <v>11432.047</v>
      </c>
      <c r="P86" s="141">
        <f>Step8!P87</f>
        <v>584.01599999999996</v>
      </c>
      <c r="Q86" s="141">
        <f>Step8!Q87</f>
        <v>37291.737000000001</v>
      </c>
      <c r="R86" s="141">
        <f>Step8!R87</f>
        <v>73699.64</v>
      </c>
      <c r="S86" s="141">
        <f>Step8!S87</f>
        <v>3681.241</v>
      </c>
      <c r="T86" s="141">
        <f>Step8!T87</f>
        <v>379600.61200000008</v>
      </c>
      <c r="U86" s="141">
        <f>Step8!U87</f>
        <v>27009.476999999999</v>
      </c>
      <c r="V86" s="141">
        <f>Step8!V87</f>
        <v>2742.2</v>
      </c>
      <c r="W86" s="141">
        <f>Step8!W87</f>
        <v>2844.0309999999999</v>
      </c>
      <c r="X86" s="141">
        <f>Step9!X$37*Step8!$X87/Step8!$X$102</f>
        <v>23.012362069922847</v>
      </c>
      <c r="Y86" s="141">
        <f>Step9!Y$37*Step8!$X87/Step8!$X$102</f>
        <v>25.985835290347211</v>
      </c>
      <c r="Z86" s="141">
        <f>Step9!Z$37*Step8!$X87/Step8!$X$102</f>
        <v>5.8632950126693562</v>
      </c>
      <c r="AA86" s="141">
        <f>Step9!AA$37*Step8!$X87/Step8!$X$102</f>
        <v>3.2406814646374644</v>
      </c>
      <c r="AB86" s="141">
        <f>Step9!AB$37*Step8!$X87/Step8!$X$102</f>
        <v>43.449217926050565</v>
      </c>
      <c r="AC86" s="141">
        <f>Step9!AC$37*Step8!$X87/Step8!$X$102</f>
        <v>8.3377522946637033</v>
      </c>
      <c r="AD86" s="141">
        <f>Step9!AD$37*Step8!$X87/Step8!$X$102</f>
        <v>4.4442216248617852E-4</v>
      </c>
      <c r="AE86" s="141">
        <f>Step9!AE$37*Step8!$X87/Step8!$X$102</f>
        <v>9.1411401677084498</v>
      </c>
      <c r="AF86" s="141">
        <f>Step9!AF$37*Step8!$X87/Step8!$X$102</f>
        <v>27.803865611935016</v>
      </c>
      <c r="AG86" s="141">
        <f>Step9!AG$37*Step8!$X87/Step8!$X$102</f>
        <v>181.08202305235699</v>
      </c>
      <c r="AH86" s="141">
        <f>Step9!AH$37*Step8!$X87/Step8!$X$102</f>
        <v>1.7248144986853859</v>
      </c>
      <c r="AI86" s="141">
        <f>Step9!AI$37*Step8!$X87/Step8!$X$102</f>
        <v>39.800568188860538</v>
      </c>
      <c r="AJ86" s="172">
        <f t="shared" si="39"/>
        <v>1154988.5169999998</v>
      </c>
    </row>
    <row r="87" spans="2:36">
      <c r="B87" s="211" t="str">
        <f>Step8!B88</f>
        <v>Extraction of oil and gas</v>
      </c>
      <c r="C87" s="141">
        <f>Step8!C88</f>
        <v>0</v>
      </c>
      <c r="D87" s="141">
        <f>Step8!D88</f>
        <v>0</v>
      </c>
      <c r="E87" s="141">
        <f>Step8!E88</f>
        <v>0</v>
      </c>
      <c r="F87" s="141">
        <f>Step8!F88</f>
        <v>0</v>
      </c>
      <c r="G87" s="141">
        <f>Step8!G88</f>
        <v>0</v>
      </c>
      <c r="H87" s="141">
        <f>Step8!H88</f>
        <v>0</v>
      </c>
      <c r="I87" s="141">
        <f>Step8!I88</f>
        <v>0</v>
      </c>
      <c r="J87" s="141">
        <f>Step8!J88</f>
        <v>0</v>
      </c>
      <c r="K87" s="141">
        <f>Step8!K88</f>
        <v>0</v>
      </c>
      <c r="L87" s="141">
        <f>Step8!L88</f>
        <v>0</v>
      </c>
      <c r="M87" s="141">
        <f>Step8!M88</f>
        <v>0</v>
      </c>
      <c r="N87" s="141">
        <f>Step8!N88</f>
        <v>0</v>
      </c>
      <c r="O87" s="141">
        <f>Step8!O88</f>
        <v>0</v>
      </c>
      <c r="P87" s="141">
        <f>Step8!P88</f>
        <v>0</v>
      </c>
      <c r="Q87" s="141">
        <f>Step8!Q88</f>
        <v>0</v>
      </c>
      <c r="R87" s="141">
        <f>Step8!R88</f>
        <v>0</v>
      </c>
      <c r="S87" s="141">
        <f>Step8!S88</f>
        <v>0</v>
      </c>
      <c r="T87" s="141">
        <f>Step8!T88</f>
        <v>0</v>
      </c>
      <c r="U87" s="141">
        <f>Step8!U88</f>
        <v>0</v>
      </c>
      <c r="V87" s="141">
        <f>Step8!V88</f>
        <v>0</v>
      </c>
      <c r="W87" s="141">
        <f>Step8!W88</f>
        <v>0</v>
      </c>
      <c r="X87" s="141">
        <f>Step9!X$37*Step8!$X88/Step8!$X$102</f>
        <v>0</v>
      </c>
      <c r="Y87" s="141">
        <f>Step9!Y$37*Step8!$X88/Step8!$X$102</f>
        <v>0</v>
      </c>
      <c r="Z87" s="141">
        <f>Step9!Z$37*Step8!$X88/Step8!$X$102</f>
        <v>0</v>
      </c>
      <c r="AA87" s="141">
        <f>Step9!AA$37*Step8!$X88/Step8!$X$102</f>
        <v>0</v>
      </c>
      <c r="AB87" s="141">
        <f>Step9!AB$37*Step8!$X88/Step8!$X$102</f>
        <v>0</v>
      </c>
      <c r="AC87" s="141">
        <f>Step9!AC$37*Step8!$X88/Step8!$X$102</f>
        <v>0</v>
      </c>
      <c r="AD87" s="141">
        <f>Step9!AD$37*Step8!$X88/Step8!$X$102</f>
        <v>0</v>
      </c>
      <c r="AE87" s="141">
        <f>Step9!AE$37*Step8!$X88/Step8!$X$102</f>
        <v>0</v>
      </c>
      <c r="AF87" s="141">
        <f>Step9!AF$37*Step8!$X88/Step8!$X$102</f>
        <v>0</v>
      </c>
      <c r="AG87" s="141">
        <f>Step9!AG$37*Step8!$X88/Step8!$X$102</f>
        <v>0</v>
      </c>
      <c r="AH87" s="141">
        <f>Step9!AH$37*Step8!$X88/Step8!$X$102</f>
        <v>0</v>
      </c>
      <c r="AI87" s="141">
        <f>Step9!AI$37*Step8!$X88/Step8!$X$102</f>
        <v>0</v>
      </c>
      <c r="AJ87" s="172">
        <f t="shared" si="39"/>
        <v>0</v>
      </c>
    </row>
    <row r="88" spans="2:36">
      <c r="B88" s="211" t="str">
        <f>Step8!B89</f>
        <v>Construction of buildings</v>
      </c>
      <c r="C88" s="141">
        <f>Step8!C89</f>
        <v>24743.548999999999</v>
      </c>
      <c r="D88" s="141">
        <f>Step8!D89</f>
        <v>9.7439999999999998</v>
      </c>
      <c r="E88" s="141">
        <f>Step8!E89</f>
        <v>21519.886999999999</v>
      </c>
      <c r="F88" s="141">
        <f>Step8!F89</f>
        <v>6673.5199999999995</v>
      </c>
      <c r="G88" s="141">
        <f>Step8!G89</f>
        <v>12626.435306554557</v>
      </c>
      <c r="H88" s="141">
        <f>Step8!H89</f>
        <v>711.33121528484332</v>
      </c>
      <c r="I88" s="141">
        <f>Step8!I89</f>
        <v>3565.4769097524609</v>
      </c>
      <c r="J88" s="141">
        <f>Step8!J89</f>
        <v>62743.258999999991</v>
      </c>
      <c r="K88" s="141">
        <f>Step8!K89</f>
        <v>133115.90400000001</v>
      </c>
      <c r="L88" s="141">
        <f>Step8!L89</f>
        <v>405.27199999999993</v>
      </c>
      <c r="M88" s="141">
        <f>Step8!M89</f>
        <v>51575.223568408139</v>
      </c>
      <c r="N88" s="141">
        <f>Step8!N89</f>
        <v>6865.7640000000001</v>
      </c>
      <c r="O88" s="141">
        <f>Step8!O89</f>
        <v>2899.6019999999999</v>
      </c>
      <c r="P88" s="141">
        <f>Step8!P89</f>
        <v>122.60299999999999</v>
      </c>
      <c r="Q88" s="141">
        <f>Step8!Q89</f>
        <v>9860.4249999999993</v>
      </c>
      <c r="R88" s="141">
        <f>Step8!R89</f>
        <v>6361.6059999999998</v>
      </c>
      <c r="S88" s="141">
        <f>Step8!S89</f>
        <v>5723.9329999999991</v>
      </c>
      <c r="T88" s="141">
        <f>Step8!T89</f>
        <v>1234905.4849999994</v>
      </c>
      <c r="U88" s="141">
        <f>Step8!U89</f>
        <v>313895.59400000004</v>
      </c>
      <c r="V88" s="141">
        <f>Step8!V89</f>
        <v>12423.020999999999</v>
      </c>
      <c r="W88" s="141">
        <f>Step8!W89</f>
        <v>17726.100000000002</v>
      </c>
      <c r="X88" s="141">
        <f>Step9!X$37*Step8!$X89/Step8!$X$102</f>
        <v>2252.8567524121281</v>
      </c>
      <c r="Y88" s="141">
        <f>Step9!Y$37*Step8!$X89/Step8!$X$102</f>
        <v>2543.9528685950472</v>
      </c>
      <c r="Z88" s="141">
        <f>Step9!Z$37*Step8!$X89/Step8!$X$102</f>
        <v>574.0029520020845</v>
      </c>
      <c r="AA88" s="141">
        <f>Step9!AA$37*Step8!$X89/Step8!$X$102</f>
        <v>317.25518214262195</v>
      </c>
      <c r="AB88" s="141">
        <f>Step9!AB$37*Step8!$X89/Step8!$X$102</f>
        <v>4253.5774334814841</v>
      </c>
      <c r="AC88" s="141">
        <f>Step9!AC$37*Step8!$X89/Step8!$X$102</f>
        <v>816.24656781857311</v>
      </c>
      <c r="AD88" s="141">
        <f>Step9!AD$37*Step8!$X89/Step8!$X$102</f>
        <v>4.3507896609500205E-2</v>
      </c>
      <c r="AE88" s="141">
        <f>Step9!AE$37*Step8!$X89/Step8!$X$102</f>
        <v>894.89637304480141</v>
      </c>
      <c r="AF88" s="141">
        <f>Step9!AF$37*Step8!$X89/Step8!$X$102</f>
        <v>2721.9338109091891</v>
      </c>
      <c r="AG88" s="141">
        <f>Step9!AG$37*Step8!$X89/Step8!$X$102</f>
        <v>17727.509115943561</v>
      </c>
      <c r="AH88" s="141">
        <f>Step9!AH$37*Step8!$X89/Step8!$X$102</f>
        <v>168.85532994026715</v>
      </c>
      <c r="AI88" s="141">
        <f>Step9!AI$37*Step8!$X89/Step8!$X$102</f>
        <v>3896.3831058136325</v>
      </c>
      <c r="AJ88" s="172">
        <f t="shared" si="39"/>
        <v>1964641.2479999992</v>
      </c>
    </row>
    <row r="89" spans="2:36">
      <c r="B89" s="211" t="str">
        <f>Step8!B90</f>
        <v>Others industries</v>
      </c>
      <c r="C89" s="141">
        <f>Step8!C90</f>
        <v>955.48521122661873</v>
      </c>
      <c r="D89" s="141">
        <f>Step8!D90</f>
        <v>2.5870000000000002</v>
      </c>
      <c r="E89" s="141">
        <f>Step8!E90</f>
        <v>4822.9149891322022</v>
      </c>
      <c r="F89" s="141">
        <f>Step8!F90</f>
        <v>934.43264905255</v>
      </c>
      <c r="G89" s="141">
        <f>Step8!G90</f>
        <v>1958.0007581960056</v>
      </c>
      <c r="H89" s="141">
        <f>Step8!H90</f>
        <v>442.85815351917063</v>
      </c>
      <c r="I89" s="141">
        <f>Step8!I90</f>
        <v>888.4199060310292</v>
      </c>
      <c r="J89" s="141">
        <f>Step8!J90</f>
        <v>21019.481213362476</v>
      </c>
      <c r="K89" s="141">
        <f>Step8!K90</f>
        <v>169559.67369374289</v>
      </c>
      <c r="L89" s="141">
        <f>Step8!L90</f>
        <v>3462.9275852436435</v>
      </c>
      <c r="M89" s="141">
        <f>Step8!M90</f>
        <v>17701.791866340987</v>
      </c>
      <c r="N89" s="141">
        <f>Step8!N90</f>
        <v>769.95491843560137</v>
      </c>
      <c r="O89" s="141">
        <f>Step8!O90</f>
        <v>1673.1180175380928</v>
      </c>
      <c r="P89" s="141">
        <f>Step8!P90</f>
        <v>14.235267923994464</v>
      </c>
      <c r="Q89" s="141">
        <f>Step8!Q90</f>
        <v>1364.2340524234951</v>
      </c>
      <c r="R89" s="141">
        <f>Step8!R90</f>
        <v>954.17499838645347</v>
      </c>
      <c r="S89" s="141">
        <f>Step8!S90</f>
        <v>1997.8337054118315</v>
      </c>
      <c r="T89" s="141">
        <f>Step8!T90</f>
        <v>53431.237576864216</v>
      </c>
      <c r="U89" s="141">
        <f>Step8!U90</f>
        <v>11613.389936041134</v>
      </c>
      <c r="V89" s="141">
        <f>Step8!V90</f>
        <v>458.38184583036508</v>
      </c>
      <c r="W89" s="141">
        <f>Step8!W90</f>
        <v>2474.6023671332905</v>
      </c>
      <c r="X89" s="141">
        <f>Step9!X$37*Step8!$X90/Step8!$X$102</f>
        <v>6.2300281193827134</v>
      </c>
      <c r="Y89" s="141">
        <f>Step9!Y$37*Step8!$X90/Step8!$X$102</f>
        <v>7.0350224836808142</v>
      </c>
      <c r="Z89" s="141">
        <f>Step9!Z$37*Step8!$X90/Step8!$X$102</f>
        <v>1.5873421724451855</v>
      </c>
      <c r="AA89" s="141">
        <f>Step9!AA$37*Step8!$X90/Step8!$X$102</f>
        <v>0.87733439050315842</v>
      </c>
      <c r="AB89" s="141">
        <f>Step9!AB$37*Step8!$X90/Step8!$X$102</f>
        <v>11.762801602981646</v>
      </c>
      <c r="AC89" s="141">
        <f>Step9!AC$37*Step8!$X90/Step8!$X$102</f>
        <v>2.2572403080731105</v>
      </c>
      <c r="AD89" s="141">
        <f>Step9!AD$37*Step8!$X90/Step8!$X$102</f>
        <v>1.2031631349936642E-4</v>
      </c>
      <c r="AE89" s="141">
        <f>Step9!AE$37*Step8!$X90/Step8!$X$102</f>
        <v>2.4747377133647452</v>
      </c>
      <c r="AF89" s="141">
        <f>Step9!AF$37*Step8!$X90/Step8!$X$102</f>
        <v>7.527209247949834</v>
      </c>
      <c r="AG89" s="141">
        <f>Step9!AG$37*Step8!$X90/Step8!$X$102</f>
        <v>49.023481036107093</v>
      </c>
      <c r="AH89" s="141">
        <f>Step9!AH$37*Step8!$X90/Step8!$X$102</f>
        <v>0.46695088469746904</v>
      </c>
      <c r="AI89" s="141">
        <f>Step9!AI$37*Step8!$X90/Step8!$X$102</f>
        <v>10.775019888466478</v>
      </c>
      <c r="AJ89" s="172">
        <f t="shared" si="39"/>
        <v>296599.75300000008</v>
      </c>
    </row>
    <row r="90" spans="2:36">
      <c r="B90" s="211" t="str">
        <f>Step8!B91</f>
        <v>Air transport</v>
      </c>
      <c r="C90" s="141">
        <f>Step8!C91</f>
        <v>0</v>
      </c>
      <c r="D90" s="141">
        <f>Step8!D91</f>
        <v>0</v>
      </c>
      <c r="E90" s="141">
        <f>Step8!E91</f>
        <v>0</v>
      </c>
      <c r="F90" s="141">
        <f>Step8!F91</f>
        <v>0</v>
      </c>
      <c r="G90" s="141">
        <f>Step8!G91</f>
        <v>0</v>
      </c>
      <c r="H90" s="141">
        <f>Step8!H91</f>
        <v>0</v>
      </c>
      <c r="I90" s="141">
        <f>Step8!I91</f>
        <v>0</v>
      </c>
      <c r="J90" s="141">
        <f>Step8!J91</f>
        <v>0</v>
      </c>
      <c r="K90" s="141">
        <f>Step8!K91</f>
        <v>0</v>
      </c>
      <c r="L90" s="141">
        <f>Step8!L91</f>
        <v>0</v>
      </c>
      <c r="M90" s="141">
        <f>Step8!M91</f>
        <v>0</v>
      </c>
      <c r="N90" s="141">
        <f>Step8!N91</f>
        <v>0</v>
      </c>
      <c r="O90" s="141">
        <f>Step8!O91</f>
        <v>0</v>
      </c>
      <c r="P90" s="141">
        <f>Step8!P91</f>
        <v>0</v>
      </c>
      <c r="Q90" s="141">
        <f>Step8!Q91</f>
        <v>0</v>
      </c>
      <c r="R90" s="141">
        <f>Step8!R91</f>
        <v>0</v>
      </c>
      <c r="S90" s="141">
        <f>Step8!S91</f>
        <v>0</v>
      </c>
      <c r="T90" s="141">
        <f>Step8!T91</f>
        <v>0</v>
      </c>
      <c r="U90" s="141">
        <f>Step8!U91</f>
        <v>0</v>
      </c>
      <c r="V90" s="141">
        <f>Step8!V91</f>
        <v>0</v>
      </c>
      <c r="W90" s="141">
        <f>Step8!W91</f>
        <v>0</v>
      </c>
      <c r="X90" s="141">
        <f>Step9!X$37*Step8!$X91/Step8!$X$102</f>
        <v>0</v>
      </c>
      <c r="Y90" s="141">
        <f>Step9!Y$37*Step8!$X91/Step8!$X$102</f>
        <v>0</v>
      </c>
      <c r="Z90" s="141">
        <f>Step9!Z$37*Step8!$X91/Step8!$X$102</f>
        <v>0</v>
      </c>
      <c r="AA90" s="141">
        <f>Step9!AA$37*Step8!$X91/Step8!$X$102</f>
        <v>0</v>
      </c>
      <c r="AB90" s="141">
        <f>Step9!AB$37*Step8!$X91/Step8!$X$102</f>
        <v>0</v>
      </c>
      <c r="AC90" s="141">
        <f>Step9!AC$37*Step8!$X91/Step8!$X$102</f>
        <v>0</v>
      </c>
      <c r="AD90" s="141">
        <f>Step9!AD$37*Step8!$X91/Step8!$X$102</f>
        <v>0</v>
      </c>
      <c r="AE90" s="141">
        <f>Step9!AE$37*Step8!$X91/Step8!$X$102</f>
        <v>0</v>
      </c>
      <c r="AF90" s="141">
        <f>Step9!AF$37*Step8!$X91/Step8!$X$102</f>
        <v>0</v>
      </c>
      <c r="AG90" s="141">
        <f>Step9!AG$37*Step8!$X91/Step8!$X$102</f>
        <v>0</v>
      </c>
      <c r="AH90" s="141">
        <f>Step9!AH$37*Step8!$X91/Step8!$X$102</f>
        <v>0</v>
      </c>
      <c r="AI90" s="141">
        <f>Step9!AI$37*Step8!$X91/Step8!$X$102</f>
        <v>0</v>
      </c>
      <c r="AJ90" s="172">
        <f t="shared" si="39"/>
        <v>0</v>
      </c>
    </row>
    <row r="91" spans="2:36">
      <c r="B91" s="211" t="str">
        <f>Step8!B92</f>
        <v>Rail transport</v>
      </c>
      <c r="C91" s="141">
        <f>Step8!C92</f>
        <v>0</v>
      </c>
      <c r="D91" s="141">
        <f>Step8!D92</f>
        <v>0</v>
      </c>
      <c r="E91" s="141">
        <f>Step8!E92</f>
        <v>0</v>
      </c>
      <c r="F91" s="141">
        <f>Step8!F92</f>
        <v>0</v>
      </c>
      <c r="G91" s="141">
        <f>Step8!G92</f>
        <v>0</v>
      </c>
      <c r="H91" s="141">
        <f>Step8!H92</f>
        <v>0</v>
      </c>
      <c r="I91" s="141">
        <f>Step8!I92</f>
        <v>0</v>
      </c>
      <c r="J91" s="141">
        <f>Step8!J92</f>
        <v>0</v>
      </c>
      <c r="K91" s="141">
        <f>Step8!K92</f>
        <v>0</v>
      </c>
      <c r="L91" s="141">
        <f>Step8!L92</f>
        <v>0</v>
      </c>
      <c r="M91" s="141">
        <f>Step8!M92</f>
        <v>0</v>
      </c>
      <c r="N91" s="141">
        <f>Step8!N92</f>
        <v>0</v>
      </c>
      <c r="O91" s="141">
        <f>Step8!O92</f>
        <v>0</v>
      </c>
      <c r="P91" s="141">
        <f>Step8!P92</f>
        <v>0</v>
      </c>
      <c r="Q91" s="141">
        <f>Step8!Q92</f>
        <v>0</v>
      </c>
      <c r="R91" s="141">
        <f>Step8!R92</f>
        <v>0</v>
      </c>
      <c r="S91" s="141">
        <f>Step8!S92</f>
        <v>0</v>
      </c>
      <c r="T91" s="141">
        <f>Step8!T92</f>
        <v>0</v>
      </c>
      <c r="U91" s="141">
        <f>Step8!U92</f>
        <v>0</v>
      </c>
      <c r="V91" s="141">
        <f>Step8!V92</f>
        <v>0</v>
      </c>
      <c r="W91" s="141">
        <f>Step8!W92</f>
        <v>0</v>
      </c>
      <c r="X91" s="141">
        <f>Step9!X$37*Step8!$X92/Step8!$X$102</f>
        <v>0</v>
      </c>
      <c r="Y91" s="141">
        <f>Step9!Y$37*Step8!$X92/Step8!$X$102</f>
        <v>0</v>
      </c>
      <c r="Z91" s="141">
        <f>Step9!Z$37*Step8!$X92/Step8!$X$102</f>
        <v>0</v>
      </c>
      <c r="AA91" s="141">
        <f>Step9!AA$37*Step8!$X92/Step8!$X$102</f>
        <v>0</v>
      </c>
      <c r="AB91" s="141">
        <f>Step9!AB$37*Step8!$X92/Step8!$X$102</f>
        <v>0</v>
      </c>
      <c r="AC91" s="141">
        <f>Step9!AC$37*Step8!$X92/Step8!$X$102</f>
        <v>0</v>
      </c>
      <c r="AD91" s="141">
        <f>Step9!AD$37*Step8!$X92/Step8!$X$102</f>
        <v>0</v>
      </c>
      <c r="AE91" s="141">
        <f>Step9!AE$37*Step8!$X92/Step8!$X$102</f>
        <v>0</v>
      </c>
      <c r="AF91" s="141">
        <f>Step9!AF$37*Step8!$X92/Step8!$X$102</f>
        <v>0</v>
      </c>
      <c r="AG91" s="141">
        <f>Step9!AG$37*Step8!$X92/Step8!$X$102</f>
        <v>0</v>
      </c>
      <c r="AH91" s="141">
        <f>Step9!AH$37*Step8!$X92/Step8!$X$102</f>
        <v>0</v>
      </c>
      <c r="AI91" s="141">
        <f>Step9!AI$37*Step8!$X92/Step8!$X$102</f>
        <v>0</v>
      </c>
      <c r="AJ91" s="172">
        <f t="shared" si="39"/>
        <v>0</v>
      </c>
    </row>
    <row r="92" spans="2:36">
      <c r="B92" s="211" t="str">
        <f>Step8!B93</f>
        <v>Water transport</v>
      </c>
      <c r="C92" s="141">
        <f>Step8!C93</f>
        <v>0</v>
      </c>
      <c r="D92" s="141">
        <f>Step8!D93</f>
        <v>0</v>
      </c>
      <c r="E92" s="141">
        <f>Step8!E93</f>
        <v>0</v>
      </c>
      <c r="F92" s="141">
        <f>Step8!F93</f>
        <v>0</v>
      </c>
      <c r="G92" s="141">
        <f>Step8!G93</f>
        <v>0</v>
      </c>
      <c r="H92" s="141">
        <f>Step8!H93</f>
        <v>0</v>
      </c>
      <c r="I92" s="141">
        <f>Step8!I93</f>
        <v>0</v>
      </c>
      <c r="J92" s="141">
        <f>Step8!J93</f>
        <v>0</v>
      </c>
      <c r="K92" s="141">
        <f>Step8!K93</f>
        <v>0</v>
      </c>
      <c r="L92" s="141">
        <f>Step8!L93</f>
        <v>0</v>
      </c>
      <c r="M92" s="141">
        <f>Step8!M93</f>
        <v>0</v>
      </c>
      <c r="N92" s="141">
        <f>Step8!N93</f>
        <v>0</v>
      </c>
      <c r="O92" s="141">
        <f>Step8!O93</f>
        <v>0</v>
      </c>
      <c r="P92" s="141">
        <f>Step8!P93</f>
        <v>0</v>
      </c>
      <c r="Q92" s="141">
        <f>Step8!Q93</f>
        <v>0</v>
      </c>
      <c r="R92" s="141">
        <f>Step8!R93</f>
        <v>0</v>
      </c>
      <c r="S92" s="141">
        <f>Step8!S93</f>
        <v>0</v>
      </c>
      <c r="T92" s="141">
        <f>Step8!T93</f>
        <v>0</v>
      </c>
      <c r="U92" s="141">
        <f>Step8!U93</f>
        <v>0</v>
      </c>
      <c r="V92" s="141">
        <f>Step8!V93</f>
        <v>0</v>
      </c>
      <c r="W92" s="141">
        <f>Step8!W93</f>
        <v>0</v>
      </c>
      <c r="X92" s="141">
        <f>Step9!X$37*Step8!$X93/Step8!$X$102</f>
        <v>0</v>
      </c>
      <c r="Y92" s="141">
        <f>Step9!Y$37*Step8!$X93/Step8!$X$102</f>
        <v>0</v>
      </c>
      <c r="Z92" s="141">
        <f>Step9!Z$37*Step8!$X93/Step8!$X$102</f>
        <v>0</v>
      </c>
      <c r="AA92" s="141">
        <f>Step9!AA$37*Step8!$X93/Step8!$X$102</f>
        <v>0</v>
      </c>
      <c r="AB92" s="141">
        <f>Step9!AB$37*Step8!$X93/Step8!$X$102</f>
        <v>0</v>
      </c>
      <c r="AC92" s="141">
        <f>Step9!AC$37*Step8!$X93/Step8!$X$102</f>
        <v>0</v>
      </c>
      <c r="AD92" s="141">
        <f>Step9!AD$37*Step8!$X93/Step8!$X$102</f>
        <v>0</v>
      </c>
      <c r="AE92" s="141">
        <f>Step9!AE$37*Step8!$X93/Step8!$X$102</f>
        <v>0</v>
      </c>
      <c r="AF92" s="141">
        <f>Step9!AF$37*Step8!$X93/Step8!$X$102</f>
        <v>0</v>
      </c>
      <c r="AG92" s="141">
        <f>Step9!AG$37*Step8!$X93/Step8!$X$102</f>
        <v>0</v>
      </c>
      <c r="AH92" s="141">
        <f>Step9!AH$37*Step8!$X93/Step8!$X$102</f>
        <v>0</v>
      </c>
      <c r="AI92" s="141">
        <f>Step9!AI$37*Step8!$X93/Step8!$X$102</f>
        <v>0</v>
      </c>
      <c r="AJ92" s="172">
        <f t="shared" si="39"/>
        <v>0</v>
      </c>
    </row>
    <row r="93" spans="2:36">
      <c r="B93" s="211" t="str">
        <f>Step8!B94</f>
        <v>Freight transport by road</v>
      </c>
      <c r="C93" s="141">
        <f>Step8!C94</f>
        <v>0</v>
      </c>
      <c r="D93" s="141">
        <f>Step8!D94</f>
        <v>0</v>
      </c>
      <c r="E93" s="141">
        <f>Step8!E94</f>
        <v>0</v>
      </c>
      <c r="F93" s="141">
        <f>Step8!F94</f>
        <v>0</v>
      </c>
      <c r="G93" s="141">
        <f>Step8!G94</f>
        <v>0</v>
      </c>
      <c r="H93" s="141">
        <f>Step8!H94</f>
        <v>0</v>
      </c>
      <c r="I93" s="141">
        <f>Step8!I94</f>
        <v>0</v>
      </c>
      <c r="J93" s="141">
        <f>Step8!J94</f>
        <v>0</v>
      </c>
      <c r="K93" s="141">
        <f>Step8!K94</f>
        <v>0</v>
      </c>
      <c r="L93" s="141">
        <f>Step8!L94</f>
        <v>0</v>
      </c>
      <c r="M93" s="141">
        <f>Step8!M94</f>
        <v>0</v>
      </c>
      <c r="N93" s="141">
        <f>Step8!N94</f>
        <v>0</v>
      </c>
      <c r="O93" s="141">
        <f>Step8!O94</f>
        <v>0</v>
      </c>
      <c r="P93" s="141">
        <f>Step8!P94</f>
        <v>0</v>
      </c>
      <c r="Q93" s="141">
        <f>Step8!Q94</f>
        <v>0</v>
      </c>
      <c r="R93" s="141">
        <f>Step8!R94</f>
        <v>0</v>
      </c>
      <c r="S93" s="141">
        <f>Step8!S94</f>
        <v>0</v>
      </c>
      <c r="T93" s="141">
        <f>Step8!T94</f>
        <v>0</v>
      </c>
      <c r="U93" s="141">
        <f>Step8!U94</f>
        <v>0</v>
      </c>
      <c r="V93" s="141">
        <f>Step8!V94</f>
        <v>0</v>
      </c>
      <c r="W93" s="141">
        <f>Step8!W94</f>
        <v>0</v>
      </c>
      <c r="X93" s="141">
        <f>Step9!X$37*Step8!$X94/Step8!$X$102</f>
        <v>0</v>
      </c>
      <c r="Y93" s="141">
        <f>Step9!Y$37*Step8!$X94/Step8!$X$102</f>
        <v>0</v>
      </c>
      <c r="Z93" s="141">
        <f>Step9!Z$37*Step8!$X94/Step8!$X$102</f>
        <v>0</v>
      </c>
      <c r="AA93" s="141">
        <f>Step9!AA$37*Step8!$X94/Step8!$X$102</f>
        <v>0</v>
      </c>
      <c r="AB93" s="141">
        <f>Step9!AB$37*Step8!$X94/Step8!$X$102</f>
        <v>0</v>
      </c>
      <c r="AC93" s="141">
        <f>Step9!AC$37*Step8!$X94/Step8!$X$102</f>
        <v>0</v>
      </c>
      <c r="AD93" s="141">
        <f>Step9!AD$37*Step8!$X94/Step8!$X$102</f>
        <v>0</v>
      </c>
      <c r="AE93" s="141">
        <f>Step9!AE$37*Step8!$X94/Step8!$X$102</f>
        <v>0</v>
      </c>
      <c r="AF93" s="141">
        <f>Step9!AF$37*Step8!$X94/Step8!$X$102</f>
        <v>0</v>
      </c>
      <c r="AG93" s="141">
        <f>Step9!AG$37*Step8!$X94/Step8!$X$102</f>
        <v>0</v>
      </c>
      <c r="AH93" s="141">
        <f>Step9!AH$37*Step8!$X94/Step8!$X$102</f>
        <v>0</v>
      </c>
      <c r="AI93" s="141">
        <f>Step9!AI$37*Step8!$X94/Step8!$X$102</f>
        <v>0</v>
      </c>
      <c r="AJ93" s="172">
        <f t="shared" si="39"/>
        <v>0</v>
      </c>
    </row>
    <row r="94" spans="2:36">
      <c r="B94" s="211" t="str">
        <f>Step8!B95</f>
        <v>Passager transport by road</v>
      </c>
      <c r="C94" s="141">
        <f>Step8!C95</f>
        <v>0</v>
      </c>
      <c r="D94" s="141">
        <f>Step8!D95</f>
        <v>0</v>
      </c>
      <c r="E94" s="141">
        <f>Step8!E95</f>
        <v>0</v>
      </c>
      <c r="F94" s="141">
        <f>Step8!F95</f>
        <v>0</v>
      </c>
      <c r="G94" s="141">
        <f>Step8!G95</f>
        <v>0</v>
      </c>
      <c r="H94" s="141">
        <f>Step8!H95</f>
        <v>0</v>
      </c>
      <c r="I94" s="141">
        <f>Step8!I95</f>
        <v>0</v>
      </c>
      <c r="J94" s="141">
        <f>Step8!J95</f>
        <v>0</v>
      </c>
      <c r="K94" s="141">
        <f>Step8!K95</f>
        <v>0</v>
      </c>
      <c r="L94" s="141">
        <f>Step8!L95</f>
        <v>0</v>
      </c>
      <c r="M94" s="141">
        <f>Step8!M95</f>
        <v>0</v>
      </c>
      <c r="N94" s="141">
        <f>Step8!N95</f>
        <v>0</v>
      </c>
      <c r="O94" s="141">
        <f>Step8!O95</f>
        <v>0</v>
      </c>
      <c r="P94" s="141">
        <f>Step8!P95</f>
        <v>0</v>
      </c>
      <c r="Q94" s="141">
        <f>Step8!Q95</f>
        <v>0</v>
      </c>
      <c r="R94" s="141">
        <f>Step8!R95</f>
        <v>0</v>
      </c>
      <c r="S94" s="141">
        <f>Step8!S95</f>
        <v>0</v>
      </c>
      <c r="T94" s="141">
        <f>Step8!T95</f>
        <v>0</v>
      </c>
      <c r="U94" s="141">
        <f>Step8!U95</f>
        <v>0</v>
      </c>
      <c r="V94" s="141">
        <f>Step8!V95</f>
        <v>0</v>
      </c>
      <c r="W94" s="141">
        <f>Step8!W95</f>
        <v>0</v>
      </c>
      <c r="X94" s="141">
        <f>Step9!X$37*Step8!$X95/Step8!$X$102</f>
        <v>0</v>
      </c>
      <c r="Y94" s="141">
        <f>Step9!Y$37*Step8!$X95/Step8!$X$102</f>
        <v>0</v>
      </c>
      <c r="Z94" s="141">
        <f>Step9!Z$37*Step8!$X95/Step8!$X$102</f>
        <v>0</v>
      </c>
      <c r="AA94" s="141">
        <f>Step9!AA$37*Step8!$X95/Step8!$X$102</f>
        <v>0</v>
      </c>
      <c r="AB94" s="141">
        <f>Step9!AB$37*Step8!$X95/Step8!$X$102</f>
        <v>0</v>
      </c>
      <c r="AC94" s="141">
        <f>Step9!AC$37*Step8!$X95/Step8!$X$102</f>
        <v>0</v>
      </c>
      <c r="AD94" s="141">
        <f>Step9!AD$37*Step8!$X95/Step8!$X$102</f>
        <v>0</v>
      </c>
      <c r="AE94" s="141">
        <f>Step9!AE$37*Step8!$X95/Step8!$X$102</f>
        <v>0</v>
      </c>
      <c r="AF94" s="141">
        <f>Step9!AF$37*Step8!$X95/Step8!$X$102</f>
        <v>0</v>
      </c>
      <c r="AG94" s="141">
        <f>Step9!AG$37*Step8!$X95/Step8!$X$102</f>
        <v>0</v>
      </c>
      <c r="AH94" s="141">
        <f>Step9!AH$37*Step8!$X95/Step8!$X$102</f>
        <v>0</v>
      </c>
      <c r="AI94" s="141">
        <f>Step9!AI$37*Step8!$X95/Step8!$X$102</f>
        <v>0</v>
      </c>
      <c r="AJ94" s="172">
        <f t="shared" si="39"/>
        <v>0</v>
      </c>
    </row>
    <row r="95" spans="2:36">
      <c r="B95" s="211" t="str">
        <f>Step8!B96</f>
        <v>Other transports</v>
      </c>
      <c r="C95" s="141">
        <f>Step8!C96</f>
        <v>0</v>
      </c>
      <c r="D95" s="141">
        <f>Step8!D96</f>
        <v>0</v>
      </c>
      <c r="E95" s="141">
        <f>Step8!E96</f>
        <v>0</v>
      </c>
      <c r="F95" s="141">
        <f>Step8!F96</f>
        <v>0</v>
      </c>
      <c r="G95" s="141">
        <f>Step8!G96</f>
        <v>0</v>
      </c>
      <c r="H95" s="141">
        <f>Step8!H96</f>
        <v>0</v>
      </c>
      <c r="I95" s="141">
        <f>Step8!I96</f>
        <v>0</v>
      </c>
      <c r="J95" s="141">
        <f>Step8!J96</f>
        <v>0</v>
      </c>
      <c r="K95" s="141">
        <f>Step8!K96</f>
        <v>0</v>
      </c>
      <c r="L95" s="141">
        <f>Step8!L96</f>
        <v>0</v>
      </c>
      <c r="M95" s="141">
        <f>Step8!M96</f>
        <v>0</v>
      </c>
      <c r="N95" s="141">
        <f>Step8!N96</f>
        <v>0</v>
      </c>
      <c r="O95" s="141">
        <f>Step8!O96</f>
        <v>0</v>
      </c>
      <c r="P95" s="141">
        <f>Step8!P96</f>
        <v>0</v>
      </c>
      <c r="Q95" s="141">
        <f>Step8!Q96</f>
        <v>0</v>
      </c>
      <c r="R95" s="141">
        <f>Step8!R96</f>
        <v>0</v>
      </c>
      <c r="S95" s="141">
        <f>Step8!S96</f>
        <v>0</v>
      </c>
      <c r="T95" s="141">
        <f>Step8!T96</f>
        <v>0</v>
      </c>
      <c r="U95" s="141">
        <f>Step8!U96</f>
        <v>0</v>
      </c>
      <c r="V95" s="141">
        <f>Step8!V96</f>
        <v>0</v>
      </c>
      <c r="W95" s="141">
        <f>Step8!W96</f>
        <v>0</v>
      </c>
      <c r="X95" s="141">
        <f>Step9!X$37*Step8!$X96/Step8!$X$102</f>
        <v>0</v>
      </c>
      <c r="Y95" s="141">
        <f>Step9!Y$37*Step8!$X96/Step8!$X$102</f>
        <v>0</v>
      </c>
      <c r="Z95" s="141">
        <f>Step9!Z$37*Step8!$X96/Step8!$X$102</f>
        <v>0</v>
      </c>
      <c r="AA95" s="141">
        <f>Step9!AA$37*Step8!$X96/Step8!$X$102</f>
        <v>0</v>
      </c>
      <c r="AB95" s="141">
        <f>Step9!AB$37*Step8!$X96/Step8!$X$102</f>
        <v>0</v>
      </c>
      <c r="AC95" s="141">
        <f>Step9!AC$37*Step8!$X96/Step8!$X$102</f>
        <v>0</v>
      </c>
      <c r="AD95" s="141">
        <f>Step9!AD$37*Step8!$X96/Step8!$X$102</f>
        <v>0</v>
      </c>
      <c r="AE95" s="141">
        <f>Step9!AE$37*Step8!$X96/Step8!$X$102</f>
        <v>0</v>
      </c>
      <c r="AF95" s="141">
        <f>Step9!AF$37*Step8!$X96/Step8!$X$102</f>
        <v>0</v>
      </c>
      <c r="AG95" s="141">
        <f>Step9!AG$37*Step8!$X96/Step8!$X$102</f>
        <v>0</v>
      </c>
      <c r="AH95" s="141">
        <f>Step9!AH$37*Step8!$X96/Step8!$X$102</f>
        <v>0</v>
      </c>
      <c r="AI95" s="141">
        <f>Step9!AI$37*Step8!$X96/Step8!$X$102</f>
        <v>0</v>
      </c>
      <c r="AJ95" s="172">
        <f t="shared" si="39"/>
        <v>0</v>
      </c>
    </row>
    <row r="96" spans="2:36">
      <c r="B96" s="211" t="str">
        <f>Step8!B97</f>
        <v>Business services</v>
      </c>
      <c r="C96" s="141">
        <f>Step8!C97</f>
        <v>-5.8000000000000007</v>
      </c>
      <c r="D96" s="141">
        <f>Step8!D97</f>
        <v>0</v>
      </c>
      <c r="E96" s="141">
        <f>Step8!E97</f>
        <v>394.58600000000007</v>
      </c>
      <c r="F96" s="141">
        <f>Step8!F97</f>
        <v>254.005</v>
      </c>
      <c r="G96" s="141">
        <f>Step8!G97</f>
        <v>957.54354987042882</v>
      </c>
      <c r="H96" s="141">
        <f>Step8!H97</f>
        <v>102.07037062931558</v>
      </c>
      <c r="I96" s="141">
        <f>Step8!I97</f>
        <v>24.792481898576476</v>
      </c>
      <c r="J96" s="141">
        <f>Step8!J97</f>
        <v>2145.8200000000002</v>
      </c>
      <c r="K96" s="141">
        <f>Step8!K97</f>
        <v>0</v>
      </c>
      <c r="L96" s="141">
        <f>Step8!L97</f>
        <v>-59.866</v>
      </c>
      <c r="M96" s="141">
        <f>Step8!M97</f>
        <v>3747.4615976016785</v>
      </c>
      <c r="N96" s="141">
        <f>Step8!N97</f>
        <v>-23.788999999999994</v>
      </c>
      <c r="O96" s="141">
        <f>Step8!O97</f>
        <v>-7.833999999999989</v>
      </c>
      <c r="P96" s="141">
        <f>Step8!P97</f>
        <v>-4.7999999999999987E-2</v>
      </c>
      <c r="Q96" s="141">
        <f>Step8!Q97</f>
        <v>-20.953000000000003</v>
      </c>
      <c r="R96" s="141">
        <f>Step8!R97</f>
        <v>-20.757000000000005</v>
      </c>
      <c r="S96" s="141">
        <f>Step8!S97</f>
        <v>2.3070000000000004</v>
      </c>
      <c r="T96" s="141">
        <f>Step8!T97</f>
        <v>9454.0570000000007</v>
      </c>
      <c r="U96" s="141">
        <f>Step8!U97</f>
        <v>5502.3440000000001</v>
      </c>
      <c r="V96" s="141">
        <f>Step8!V97</f>
        <v>188.309</v>
      </c>
      <c r="W96" s="141">
        <f>Step8!W97</f>
        <v>-3.774</v>
      </c>
      <c r="X96" s="141">
        <f>Step9!X$37*Step8!$X97/Step8!$X$102</f>
        <v>0</v>
      </c>
      <c r="Y96" s="141">
        <f>Step9!Y$37*Step8!$X97/Step8!$X$102</f>
        <v>0</v>
      </c>
      <c r="Z96" s="141">
        <f>Step9!Z$37*Step8!$X97/Step8!$X$102</f>
        <v>0</v>
      </c>
      <c r="AA96" s="141">
        <f>Step9!AA$37*Step8!$X97/Step8!$X$102</f>
        <v>0</v>
      </c>
      <c r="AB96" s="141">
        <f>Step9!AB$37*Step8!$X97/Step8!$X$102</f>
        <v>0</v>
      </c>
      <c r="AC96" s="141">
        <f>Step9!AC$37*Step8!$X97/Step8!$X$102</f>
        <v>0</v>
      </c>
      <c r="AD96" s="141">
        <f>Step9!AD$37*Step8!$X97/Step8!$X$102</f>
        <v>0</v>
      </c>
      <c r="AE96" s="141">
        <f>Step9!AE$37*Step8!$X97/Step8!$X$102</f>
        <v>0</v>
      </c>
      <c r="AF96" s="141">
        <f>Step9!AF$37*Step8!$X97/Step8!$X$102</f>
        <v>0</v>
      </c>
      <c r="AG96" s="141">
        <f>Step9!AG$37*Step8!$X97/Step8!$X$102</f>
        <v>0</v>
      </c>
      <c r="AH96" s="141">
        <f>Step9!AH$37*Step8!$X97/Step8!$X$102</f>
        <v>0</v>
      </c>
      <c r="AI96" s="141">
        <f>Step9!AI$37*Step8!$X97/Step8!$X$102</f>
        <v>0</v>
      </c>
      <c r="AJ96" s="172">
        <f t="shared" si="39"/>
        <v>22630.475000000002</v>
      </c>
    </row>
    <row r="97" spans="2:37">
      <c r="B97" s="211" t="str">
        <f>Step8!B98</f>
        <v>Public services</v>
      </c>
      <c r="C97" s="141">
        <f>Step8!C98</f>
        <v>0</v>
      </c>
      <c r="D97" s="141">
        <f>Step8!D98</f>
        <v>0</v>
      </c>
      <c r="E97" s="141">
        <f>Step8!E98</f>
        <v>0</v>
      </c>
      <c r="F97" s="141">
        <f>Step8!F98</f>
        <v>0</v>
      </c>
      <c r="G97" s="141">
        <f>Step8!G98</f>
        <v>0</v>
      </c>
      <c r="H97" s="141">
        <f>Step8!H98</f>
        <v>0</v>
      </c>
      <c r="I97" s="141">
        <f>Step8!I98</f>
        <v>0</v>
      </c>
      <c r="J97" s="141">
        <f>Step8!J98</f>
        <v>0</v>
      </c>
      <c r="K97" s="141">
        <f>Step8!K98</f>
        <v>0</v>
      </c>
      <c r="L97" s="141">
        <f>Step8!L98</f>
        <v>0</v>
      </c>
      <c r="M97" s="141">
        <f>Step8!M98</f>
        <v>0</v>
      </c>
      <c r="N97" s="141">
        <f>Step8!N98</f>
        <v>0</v>
      </c>
      <c r="O97" s="141">
        <f>Step8!O98</f>
        <v>0</v>
      </c>
      <c r="P97" s="141">
        <f>Step8!P98</f>
        <v>0</v>
      </c>
      <c r="Q97" s="141">
        <f>Step8!Q98</f>
        <v>0</v>
      </c>
      <c r="R97" s="141">
        <f>Step8!R98</f>
        <v>0</v>
      </c>
      <c r="S97" s="141">
        <f>Step8!S98</f>
        <v>0</v>
      </c>
      <c r="T97" s="141">
        <f>Step8!T98</f>
        <v>0</v>
      </c>
      <c r="U97" s="141">
        <f>Step8!U98</f>
        <v>0</v>
      </c>
      <c r="V97" s="141">
        <f>Step8!V98</f>
        <v>0</v>
      </c>
      <c r="W97" s="141">
        <f>Step8!W98</f>
        <v>0</v>
      </c>
      <c r="X97" s="141">
        <f>Step9!X$37*Step8!$X98/Step8!$X$102</f>
        <v>0</v>
      </c>
      <c r="Y97" s="141">
        <f>Step9!Y$37*Step8!$X98/Step8!$X$102</f>
        <v>0</v>
      </c>
      <c r="Z97" s="141">
        <f>Step9!Z$37*Step8!$X98/Step8!$X$102</f>
        <v>0</v>
      </c>
      <c r="AA97" s="141">
        <f>Step9!AA$37*Step8!$X98/Step8!$X$102</f>
        <v>0</v>
      </c>
      <c r="AB97" s="141">
        <f>Step9!AB$37*Step8!$X98/Step8!$X$102</f>
        <v>0</v>
      </c>
      <c r="AC97" s="141">
        <f>Step9!AC$37*Step8!$X98/Step8!$X$102</f>
        <v>0</v>
      </c>
      <c r="AD97" s="141">
        <f>Step9!AD$37*Step8!$X98/Step8!$X$102</f>
        <v>0</v>
      </c>
      <c r="AE97" s="141">
        <f>Step9!AE$37*Step8!$X98/Step8!$X$102</f>
        <v>0</v>
      </c>
      <c r="AF97" s="141">
        <f>Step9!AF$37*Step8!$X98/Step8!$X$102</f>
        <v>0</v>
      </c>
      <c r="AG97" s="141">
        <f>Step9!AG$37*Step8!$X98/Step8!$X$102</f>
        <v>0</v>
      </c>
      <c r="AH97" s="141">
        <f>Step9!AH$37*Step8!$X98/Step8!$X$102</f>
        <v>0</v>
      </c>
      <c r="AI97" s="141">
        <f>Step9!AI$37*Step8!$X98/Step8!$X$102</f>
        <v>0</v>
      </c>
      <c r="AJ97" s="172">
        <f t="shared" si="39"/>
        <v>0</v>
      </c>
    </row>
    <row r="98" spans="2:37" ht="16.5">
      <c r="B98" s="211" t="str">
        <f>Step8!B99</f>
        <v>Manufacture of petroleum and coal products</v>
      </c>
      <c r="C98" s="141">
        <f>Step8!C99</f>
        <v>0</v>
      </c>
      <c r="D98" s="141">
        <f>Step8!D99</f>
        <v>0</v>
      </c>
      <c r="E98" s="141">
        <f>Step8!E99</f>
        <v>0</v>
      </c>
      <c r="F98" s="141">
        <f>Step8!F99</f>
        <v>0</v>
      </c>
      <c r="G98" s="141">
        <f>Step8!G99</f>
        <v>0</v>
      </c>
      <c r="H98" s="141">
        <f>Step8!H99</f>
        <v>0</v>
      </c>
      <c r="I98" s="141">
        <f>Step8!I99</f>
        <v>0</v>
      </c>
      <c r="J98" s="141">
        <f>Step8!J99</f>
        <v>0</v>
      </c>
      <c r="K98" s="141">
        <f>Step8!K99</f>
        <v>0</v>
      </c>
      <c r="L98" s="141">
        <f>Step8!L99</f>
        <v>0</v>
      </c>
      <c r="M98" s="141">
        <f>Step8!M99</f>
        <v>0</v>
      </c>
      <c r="N98" s="141">
        <f>Step8!N99</f>
        <v>0</v>
      </c>
      <c r="O98" s="141">
        <f>Step8!O99</f>
        <v>0</v>
      </c>
      <c r="P98" s="141">
        <f>Step8!P99</f>
        <v>0</v>
      </c>
      <c r="Q98" s="141">
        <f>Step8!Q99</f>
        <v>0</v>
      </c>
      <c r="R98" s="141">
        <f>Step8!R99</f>
        <v>0</v>
      </c>
      <c r="S98" s="141">
        <f>Step8!S99</f>
        <v>0</v>
      </c>
      <c r="T98" s="141">
        <f>Step8!T99</f>
        <v>0</v>
      </c>
      <c r="U98" s="141">
        <f>Step8!U99</f>
        <v>0</v>
      </c>
      <c r="V98" s="141">
        <f>Step8!V99</f>
        <v>0</v>
      </c>
      <c r="W98" s="141">
        <f>Step8!W99</f>
        <v>0</v>
      </c>
      <c r="X98" s="141">
        <f>Step9!X$37*Step8!$X99/Step8!$X$102</f>
        <v>0</v>
      </c>
      <c r="Y98" s="141">
        <f>Step9!Y$37*Step8!$X99/Step8!$X$102</f>
        <v>0</v>
      </c>
      <c r="Z98" s="141">
        <f>Step9!Z$37*Step8!$X99/Step8!$X$102</f>
        <v>0</v>
      </c>
      <c r="AA98" s="141">
        <f>Step9!AA$37*Step8!$X99/Step8!$X$102</f>
        <v>0</v>
      </c>
      <c r="AB98" s="141">
        <f>Step9!AB$37*Step8!$X99/Step8!$X$102</f>
        <v>0</v>
      </c>
      <c r="AC98" s="141">
        <f>Step9!AC$37*Step8!$X99/Step8!$X$102</f>
        <v>0</v>
      </c>
      <c r="AD98" s="141">
        <f>Step9!AD$37*Step8!$X99/Step8!$X$102</f>
        <v>0</v>
      </c>
      <c r="AE98" s="141">
        <f>Step9!AE$37*Step8!$X99/Step8!$X$102</f>
        <v>0</v>
      </c>
      <c r="AF98" s="141">
        <f>Step9!AF$37*Step8!$X99/Step8!$X$102</f>
        <v>0</v>
      </c>
      <c r="AG98" s="141">
        <f>Step9!AG$37*Step8!$X99/Step8!$X$102</f>
        <v>0</v>
      </c>
      <c r="AH98" s="141">
        <f>Step9!AH$37*Step8!$X99/Step8!$X$102</f>
        <v>0</v>
      </c>
      <c r="AI98" s="141">
        <f>Step9!AI$37*Step8!$X99/Step8!$X$102</f>
        <v>0</v>
      </c>
      <c r="AJ98" s="172">
        <f t="shared" si="39"/>
        <v>0</v>
      </c>
    </row>
    <row r="99" spans="2:37">
      <c r="B99" s="211" t="str">
        <f>Step8!B100</f>
        <v>Gas supply by pipeline to final consumer</v>
      </c>
      <c r="C99" s="141">
        <f>Step8!C100</f>
        <v>0</v>
      </c>
      <c r="D99" s="141">
        <f>Step8!D100</f>
        <v>0</v>
      </c>
      <c r="E99" s="141">
        <f>Step8!E100</f>
        <v>0</v>
      </c>
      <c r="F99" s="141">
        <f>Step8!F100</f>
        <v>0</v>
      </c>
      <c r="G99" s="141">
        <f>Step8!G100</f>
        <v>0</v>
      </c>
      <c r="H99" s="141">
        <f>Step8!H100</f>
        <v>0</v>
      </c>
      <c r="I99" s="141">
        <f>Step8!I100</f>
        <v>0</v>
      </c>
      <c r="J99" s="141">
        <f>Step8!J100</f>
        <v>0</v>
      </c>
      <c r="K99" s="141">
        <f>Step8!K100</f>
        <v>0</v>
      </c>
      <c r="L99" s="141">
        <f>Step8!L100</f>
        <v>0</v>
      </c>
      <c r="M99" s="141">
        <f>Step8!M100</f>
        <v>0</v>
      </c>
      <c r="N99" s="141">
        <f>Step8!N100</f>
        <v>0</v>
      </c>
      <c r="O99" s="141">
        <f>Step8!O100</f>
        <v>0</v>
      </c>
      <c r="P99" s="141">
        <f>Step8!P100</f>
        <v>0</v>
      </c>
      <c r="Q99" s="141">
        <f>Step8!Q100</f>
        <v>0</v>
      </c>
      <c r="R99" s="141">
        <f>Step8!R100</f>
        <v>0</v>
      </c>
      <c r="S99" s="141">
        <f>Step8!S100</f>
        <v>0</v>
      </c>
      <c r="T99" s="141">
        <f>Step8!T100</f>
        <v>0</v>
      </c>
      <c r="U99" s="141">
        <f>Step8!U100</f>
        <v>0</v>
      </c>
      <c r="V99" s="141">
        <f>Step8!V100</f>
        <v>0</v>
      </c>
      <c r="W99" s="141">
        <f>Step8!W100</f>
        <v>0</v>
      </c>
      <c r="X99" s="141">
        <f>Step9!X$37*Step8!$X100/Step8!$X$102</f>
        <v>0</v>
      </c>
      <c r="Y99" s="141">
        <f>Step9!Y$37*Step8!$X100/Step8!$X$102</f>
        <v>0</v>
      </c>
      <c r="Z99" s="141">
        <f>Step9!Z$37*Step8!$X100/Step8!$X$102</f>
        <v>0</v>
      </c>
      <c r="AA99" s="141">
        <f>Step9!AA$37*Step8!$X100/Step8!$X$102</f>
        <v>0</v>
      </c>
      <c r="AB99" s="141">
        <f>Step9!AB$37*Step8!$X100/Step8!$X$102</f>
        <v>0</v>
      </c>
      <c r="AC99" s="141">
        <f>Step9!AC$37*Step8!$X100/Step8!$X$102</f>
        <v>0</v>
      </c>
      <c r="AD99" s="141">
        <f>Step9!AD$37*Step8!$X100/Step8!$X$102</f>
        <v>0</v>
      </c>
      <c r="AE99" s="141">
        <f>Step9!AE$37*Step8!$X100/Step8!$X$102</f>
        <v>0</v>
      </c>
      <c r="AF99" s="141">
        <f>Step9!AF$37*Step8!$X100/Step8!$X$102</f>
        <v>0</v>
      </c>
      <c r="AG99" s="141">
        <f>Step9!AG$37*Step8!$X100/Step8!$X$102</f>
        <v>0</v>
      </c>
      <c r="AH99" s="141">
        <f>Step9!AH$37*Step8!$X100/Step8!$X$102</f>
        <v>0</v>
      </c>
      <c r="AI99" s="141">
        <f>Step9!AI$37*Step8!$X100/Step8!$X$102</f>
        <v>0</v>
      </c>
      <c r="AJ99" s="172">
        <f t="shared" si="39"/>
        <v>0</v>
      </c>
    </row>
    <row r="100" spans="2:37" ht="16.5">
      <c r="B100" s="211" t="str">
        <f>Step8!B101</f>
        <v>Electricity generation, trasmission and distribution</v>
      </c>
      <c r="C100" s="141">
        <f>Step8!C101</f>
        <v>0</v>
      </c>
      <c r="D100" s="141">
        <f>Step8!D101</f>
        <v>0</v>
      </c>
      <c r="E100" s="141">
        <f>Step8!E101</f>
        <v>0</v>
      </c>
      <c r="F100" s="141">
        <f>Step8!F101</f>
        <v>0</v>
      </c>
      <c r="G100" s="141">
        <f>Step8!G101</f>
        <v>0</v>
      </c>
      <c r="H100" s="141">
        <f>Step8!H101</f>
        <v>0</v>
      </c>
      <c r="I100" s="141">
        <f>Step8!I101</f>
        <v>0</v>
      </c>
      <c r="J100" s="141">
        <f>Step8!J101</f>
        <v>0</v>
      </c>
      <c r="K100" s="141">
        <f>Step8!K101</f>
        <v>0</v>
      </c>
      <c r="L100" s="141">
        <f>Step8!L101</f>
        <v>0</v>
      </c>
      <c r="M100" s="141">
        <f>Step8!M101</f>
        <v>0</v>
      </c>
      <c r="N100" s="141">
        <f>Step8!N101</f>
        <v>0</v>
      </c>
      <c r="O100" s="141">
        <f>Step8!O101</f>
        <v>0</v>
      </c>
      <c r="P100" s="141">
        <f>Step8!P101</f>
        <v>0</v>
      </c>
      <c r="Q100" s="141">
        <f>Step8!Q101</f>
        <v>0</v>
      </c>
      <c r="R100" s="141">
        <f>Step8!R101</f>
        <v>0</v>
      </c>
      <c r="S100" s="141">
        <f>Step8!S101</f>
        <v>0</v>
      </c>
      <c r="T100" s="141">
        <f>Step8!T101</f>
        <v>0</v>
      </c>
      <c r="U100" s="141">
        <f>Step8!U101</f>
        <v>0</v>
      </c>
      <c r="V100" s="141">
        <f>Step8!V101</f>
        <v>0</v>
      </c>
      <c r="W100" s="141">
        <f>Step8!W101</f>
        <v>0</v>
      </c>
      <c r="X100" s="141">
        <f>Step9!X$37*Step8!$X101/Step8!$X$102</f>
        <v>0</v>
      </c>
      <c r="Y100" s="141">
        <f>Step9!Y$37*Step8!$X101/Step8!$X$102</f>
        <v>0</v>
      </c>
      <c r="Z100" s="141">
        <f>Step9!Z$37*Step8!$X101/Step8!$X$102</f>
        <v>0</v>
      </c>
      <c r="AA100" s="141">
        <f>Step9!AA$37*Step8!$X101/Step8!$X$102</f>
        <v>0</v>
      </c>
      <c r="AB100" s="141">
        <f>Step9!AB$37*Step8!$X101/Step8!$X$102</f>
        <v>0</v>
      </c>
      <c r="AC100" s="141">
        <f>Step9!AC$37*Step8!$X101/Step8!$X$102</f>
        <v>0</v>
      </c>
      <c r="AD100" s="141">
        <f>Step9!AD$37*Step8!$X101/Step8!$X$102</f>
        <v>0</v>
      </c>
      <c r="AE100" s="141">
        <f>Step9!AE$37*Step8!$X101/Step8!$X$102</f>
        <v>0</v>
      </c>
      <c r="AF100" s="141">
        <f>Step9!AF$37*Step8!$X101/Step8!$X$102</f>
        <v>0</v>
      </c>
      <c r="AG100" s="141">
        <f>Step9!AG$37*Step8!$X101/Step8!$X$102</f>
        <v>0</v>
      </c>
      <c r="AH100" s="141">
        <f>Step9!AH$37*Step8!$X101/Step8!$X$102</f>
        <v>0</v>
      </c>
      <c r="AI100" s="141">
        <f>Step9!AI$37*Step8!$X101/Step8!$X$102</f>
        <v>0</v>
      </c>
      <c r="AJ100" s="172">
        <f t="shared" si="39"/>
        <v>0</v>
      </c>
    </row>
    <row r="101" spans="2:37">
      <c r="B101" s="140" t="s">
        <v>536</v>
      </c>
      <c r="C101" s="172">
        <f>SUM(C79:C100)</f>
        <v>48853.625999999997</v>
      </c>
      <c r="D101" s="172">
        <f t="shared" ref="D101:R101" si="40">SUM(D79:D100)</f>
        <v>13.241999999999999</v>
      </c>
      <c r="E101" s="172">
        <f t="shared" si="40"/>
        <v>79198.98</v>
      </c>
      <c r="F101" s="172">
        <f t="shared" si="40"/>
        <v>25144.394</v>
      </c>
      <c r="G101" s="172">
        <f t="shared" si="40"/>
        <v>28499.358882560602</v>
      </c>
      <c r="H101" s="172">
        <f t="shared" si="40"/>
        <v>7550.5226941906731</v>
      </c>
      <c r="I101" s="172">
        <f t="shared" si="40"/>
        <v>10681.850697539443</v>
      </c>
      <c r="J101" s="172">
        <f t="shared" si="40"/>
        <v>409074.32499999995</v>
      </c>
      <c r="K101" s="172">
        <f t="shared" si="40"/>
        <v>307332.288</v>
      </c>
      <c r="L101" s="172">
        <f t="shared" si="40"/>
        <v>42182.354999999989</v>
      </c>
      <c r="M101" s="172">
        <f t="shared" si="40"/>
        <v>215094.19472570927</v>
      </c>
      <c r="N101" s="172">
        <f t="shared" si="40"/>
        <v>11967.824999999999</v>
      </c>
      <c r="O101" s="172">
        <f t="shared" si="40"/>
        <v>16118.513999999999</v>
      </c>
      <c r="P101" s="172">
        <f t="shared" si="40"/>
        <v>721.62399999999991</v>
      </c>
      <c r="Q101" s="172">
        <f t="shared" si="40"/>
        <v>48574.212</v>
      </c>
      <c r="R101" s="172">
        <f t="shared" si="40"/>
        <v>81152.532000000007</v>
      </c>
      <c r="S101" s="172">
        <f>SUM(S79:S100)</f>
        <v>11688.474</v>
      </c>
      <c r="T101" s="172">
        <f t="shared" ref="T101:X101" si="41">SUM(T79:T100)</f>
        <v>1680851.2549999994</v>
      </c>
      <c r="U101" s="172">
        <f t="shared" si="41"/>
        <v>358758.56700000004</v>
      </c>
      <c r="V101" s="172">
        <f t="shared" si="41"/>
        <v>15855.132999999998</v>
      </c>
      <c r="W101" s="172">
        <f t="shared" si="41"/>
        <v>23348.953000000001</v>
      </c>
      <c r="X101" s="172">
        <f t="shared" si="41"/>
        <v>2282.3686513723446</v>
      </c>
      <c r="Y101" s="172">
        <f t="shared" ref="Y101:AI101" si="42">SUM(Y79:Y100)</f>
        <v>2577.2780589060362</v>
      </c>
      <c r="Z101" s="172">
        <f t="shared" si="42"/>
        <v>581.52225703744205</v>
      </c>
      <c r="AA101" s="172">
        <f t="shared" si="42"/>
        <v>321.4111511672719</v>
      </c>
      <c r="AB101" s="172">
        <f t="shared" si="42"/>
        <v>4309.2983075681113</v>
      </c>
      <c r="AC101" s="172">
        <f t="shared" si="42"/>
        <v>826.93920782344412</v>
      </c>
      <c r="AD101" s="172">
        <f t="shared" si="42"/>
        <v>4.4077839925841272E-2</v>
      </c>
      <c r="AE101" s="172">
        <f t="shared" si="42"/>
        <v>906.61930718736755</v>
      </c>
      <c r="AF101" s="172">
        <f t="shared" si="42"/>
        <v>2757.590510128055</v>
      </c>
      <c r="AG101" s="172">
        <f t="shared" si="42"/>
        <v>17959.735358151767</v>
      </c>
      <c r="AH101" s="172">
        <f t="shared" si="42"/>
        <v>171.0672954506156</v>
      </c>
      <c r="AI101" s="172">
        <f t="shared" si="42"/>
        <v>3947.4248173676178</v>
      </c>
      <c r="AJ101" s="172">
        <f>SUM(C101:AI101)</f>
        <v>3459303.5249999999</v>
      </c>
    </row>
    <row r="102" spans="2:37">
      <c r="C102" s="519">
        <f>C101/$AJ$101</f>
        <v>1.4122387829498135E-2</v>
      </c>
      <c r="D102" s="519">
        <f t="shared" ref="D102:F102" si="43">D101/$AJ$101</f>
        <v>3.8279381685653036E-6</v>
      </c>
      <c r="E102" s="519">
        <f t="shared" si="43"/>
        <v>2.289448712078539E-2</v>
      </c>
      <c r="F102" s="519">
        <f t="shared" si="43"/>
        <v>7.2686290226585421E-3</v>
      </c>
      <c r="G102" s="519">
        <f t="shared" ref="G102" si="44">G101/$AJ$101</f>
        <v>8.2384672742934865E-3</v>
      </c>
      <c r="H102" s="519">
        <f t="shared" ref="H102:I102" si="45">H101/$AJ$101</f>
        <v>2.1826713497742796E-3</v>
      </c>
      <c r="I102" s="519">
        <f t="shared" si="45"/>
        <v>3.0878616520183619E-3</v>
      </c>
      <c r="J102" s="519">
        <f t="shared" ref="J102" si="46">J101/$AJ$101</f>
        <v>0.11825337731819874</v>
      </c>
      <c r="K102" s="519">
        <f t="shared" ref="K102:L102" si="47">K101/$AJ$101</f>
        <v>8.8842244046798413E-2</v>
      </c>
      <c r="L102" s="519">
        <f t="shared" si="47"/>
        <v>1.2193886629245691E-2</v>
      </c>
      <c r="M102" s="519">
        <f t="shared" ref="M102" si="48">M101/$AJ$101</f>
        <v>6.2178468345216766E-2</v>
      </c>
      <c r="N102" s="519">
        <f t="shared" ref="N102:O102" si="49">N101/$AJ$101</f>
        <v>3.4596053550981767E-3</v>
      </c>
      <c r="O102" s="519">
        <f t="shared" si="49"/>
        <v>4.6594679777340435E-3</v>
      </c>
      <c r="P102" s="519">
        <f t="shared" ref="P102" si="50">P101/$AJ$101</f>
        <v>2.0860384027735754E-4</v>
      </c>
      <c r="Q102" s="519">
        <f t="shared" ref="Q102:R102" si="51">Q101/$AJ$101</f>
        <v>1.4041616079352275E-2</v>
      </c>
      <c r="R102" s="519">
        <f t="shared" si="51"/>
        <v>2.3459211200612992E-2</v>
      </c>
      <c r="S102" s="519">
        <f t="shared" ref="S102" si="52">S101/$AJ$101</f>
        <v>3.3788518167107064E-3</v>
      </c>
      <c r="T102" s="519">
        <f t="shared" ref="T102:U102" si="53">T101/$AJ$101</f>
        <v>0.48589296742904325</v>
      </c>
      <c r="U102" s="519">
        <f t="shared" si="53"/>
        <v>0.10370832290583697</v>
      </c>
      <c r="V102" s="519">
        <f t="shared" ref="V102" si="54">V101/$AJ$101</f>
        <v>4.5833309755610408E-3</v>
      </c>
      <c r="W102" s="519">
        <f t="shared" ref="W102:X102" si="55">W101/$AJ$101</f>
        <v>6.7496109639584179E-3</v>
      </c>
      <c r="X102" s="519">
        <f t="shared" si="55"/>
        <v>6.5977692760346739E-4</v>
      </c>
      <c r="Y102" s="519">
        <f t="shared" ref="Y102" si="56">Y101/$AJ$101</f>
        <v>7.4502802089505468E-4</v>
      </c>
      <c r="Z102" s="519">
        <f t="shared" ref="Z102:AA102" si="57">Z101/$AJ$101</f>
        <v>1.6810385467330222E-4</v>
      </c>
      <c r="AA102" s="519">
        <f t="shared" si="57"/>
        <v>9.2912098878999614E-5</v>
      </c>
      <c r="AB102" s="519">
        <f t="shared" ref="AB102" si="58">AB101/$AJ$101</f>
        <v>1.2457126922877089E-3</v>
      </c>
      <c r="AC102" s="519">
        <f t="shared" ref="AC102:AD102" si="59">AC101/$AJ$101</f>
        <v>2.3904788979840793E-4</v>
      </c>
      <c r="AD102" s="519">
        <f t="shared" si="59"/>
        <v>1.2741824938833974E-8</v>
      </c>
      <c r="AE102" s="519">
        <f t="shared" ref="AE102" si="60">AE101/$AJ$101</f>
        <v>2.6208145675432387E-4</v>
      </c>
      <c r="AF102" s="519">
        <f t="shared" ref="AF102:AG102" si="61">AF101/$AJ$101</f>
        <v>7.9715193830181619E-4</v>
      </c>
      <c r="AG102" s="519">
        <f t="shared" si="61"/>
        <v>5.1917200177315371E-3</v>
      </c>
      <c r="AH102" s="519">
        <f t="shared" ref="AH102" si="62">AH101/$AJ$101</f>
        <v>4.9451369101997377E-5</v>
      </c>
      <c r="AI102" s="519">
        <f t="shared" ref="AI102:AJ102" si="63">AI101/$AJ$101</f>
        <v>1.1411039213067081E-3</v>
      </c>
      <c r="AJ102" s="519">
        <f t="shared" si="63"/>
        <v>1</v>
      </c>
    </row>
    <row r="104" spans="2:37" ht="31.5">
      <c r="B104" s="521" t="s">
        <v>1649</v>
      </c>
      <c r="C104" s="311">
        <f>C96+L96+N96+O96+Q96+R96+W96</f>
        <v>-142.77299999999997</v>
      </c>
      <c r="D104" s="468">
        <f>C104/AJ96</f>
        <v>-6.3088821600076868E-3</v>
      </c>
    </row>
    <row r="106" spans="2:37">
      <c r="C106" s="130"/>
      <c r="D106" s="130"/>
      <c r="E106" s="130"/>
      <c r="F106" s="130"/>
      <c r="G106" s="130"/>
      <c r="H106" s="130" t="s">
        <v>629</v>
      </c>
      <c r="I106" s="130"/>
      <c r="J106" s="130"/>
      <c r="K106" s="130"/>
      <c r="L106" s="130"/>
      <c r="M106" s="130"/>
      <c r="N106" s="131"/>
      <c r="O106" s="131"/>
      <c r="P106" s="131"/>
      <c r="Q106" s="131" t="s">
        <v>630</v>
      </c>
      <c r="R106" s="131"/>
      <c r="S106" s="131"/>
      <c r="T106" s="132" t="s">
        <v>631</v>
      </c>
      <c r="U106" s="133"/>
      <c r="V106" s="134"/>
      <c r="W106" s="134" t="s">
        <v>632</v>
      </c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  <c r="AI106" s="134"/>
    </row>
    <row r="107" spans="2:37" ht="24.75">
      <c r="B107" s="307" t="s">
        <v>1247</v>
      </c>
      <c r="C107" s="140" t="str">
        <f>C78</f>
        <v>Agriculture, livestockand fishing</v>
      </c>
      <c r="D107" s="140" t="str">
        <f t="shared" ref="D107:AI107" si="64">D78</f>
        <v>Forestry</v>
      </c>
      <c r="E107" s="140" t="str">
        <f t="shared" si="64"/>
        <v>Manufacture of food, beverages and snuff</v>
      </c>
      <c r="F107" s="140" t="str">
        <f t="shared" si="64"/>
        <v>Manufacture of articles of paper and paperboard</v>
      </c>
      <c r="G107" s="140" t="str">
        <f t="shared" si="64"/>
        <v>Manufacture of chemical</v>
      </c>
      <c r="H107" s="140" t="str">
        <f t="shared" si="64"/>
        <v>Manufacture of cement and concrete</v>
      </c>
      <c r="I107" s="140" t="str">
        <f t="shared" si="64"/>
        <v>Manufacture of steel</v>
      </c>
      <c r="J107" s="140" t="str">
        <f t="shared" si="64"/>
        <v>Manufature of machine and equipment</v>
      </c>
      <c r="K107" s="140" t="str">
        <f t="shared" si="64"/>
        <v>Extraction of oil and gas</v>
      </c>
      <c r="L107" s="140" t="str">
        <f t="shared" si="64"/>
        <v>Construction of buildings</v>
      </c>
      <c r="M107" s="140" t="str">
        <f t="shared" si="64"/>
        <v>Others industries</v>
      </c>
      <c r="N107" s="140" t="str">
        <f t="shared" si="64"/>
        <v>Air transport</v>
      </c>
      <c r="O107" s="140" t="str">
        <f t="shared" si="64"/>
        <v>Rail transport</v>
      </c>
      <c r="P107" s="140" t="str">
        <f t="shared" si="64"/>
        <v>Water transport</v>
      </c>
      <c r="Q107" s="140" t="str">
        <f t="shared" si="64"/>
        <v>Freight transport by road</v>
      </c>
      <c r="R107" s="140" t="str">
        <f t="shared" si="64"/>
        <v>Passager transport by road</v>
      </c>
      <c r="S107" s="140" t="str">
        <f t="shared" si="64"/>
        <v>Other transports</v>
      </c>
      <c r="T107" s="140" t="str">
        <f t="shared" si="64"/>
        <v>Business services</v>
      </c>
      <c r="U107" s="140" t="str">
        <f t="shared" si="64"/>
        <v>Public services</v>
      </c>
      <c r="V107" s="140" t="str">
        <f t="shared" si="64"/>
        <v>Manufacture of petroleum and coal products</v>
      </c>
      <c r="W107" s="140" t="str">
        <f t="shared" si="64"/>
        <v>Gas supply by pipeline to final consumer</v>
      </c>
      <c r="X107" s="140" t="str">
        <f t="shared" si="64"/>
        <v>Hydro</v>
      </c>
      <c r="Y107" s="140" t="str">
        <f t="shared" si="64"/>
        <v>Wind</v>
      </c>
      <c r="Z107" s="140" t="str">
        <f t="shared" si="64"/>
        <v>Geothermal</v>
      </c>
      <c r="AA107" s="140" t="str">
        <f t="shared" si="64"/>
        <v>Solar</v>
      </c>
      <c r="AB107" s="140" t="str">
        <f t="shared" si="64"/>
        <v>Cogeneration</v>
      </c>
      <c r="AC107" s="140" t="str">
        <f t="shared" si="64"/>
        <v>Bioenergy</v>
      </c>
      <c r="AD107" s="140" t="str">
        <f t="shared" si="64"/>
        <v>other clean energy</v>
      </c>
      <c r="AE107" s="140" t="str">
        <f t="shared" si="64"/>
        <v>Nuclear</v>
      </c>
      <c r="AF107" s="140" t="str">
        <f t="shared" si="64"/>
        <v>Cabon-based</v>
      </c>
      <c r="AG107" s="140" t="str">
        <f t="shared" si="64"/>
        <v>Combined Cycle</v>
      </c>
      <c r="AH107" s="140" t="str">
        <f t="shared" si="64"/>
        <v>Internal Combustion</v>
      </c>
      <c r="AI107" s="140" t="str">
        <f t="shared" si="64"/>
        <v>Thermoelectric</v>
      </c>
      <c r="AK107" s="353" t="s">
        <v>973</v>
      </c>
    </row>
    <row r="108" spans="2:37">
      <c r="B108" s="211" t="str">
        <f>B79</f>
        <v>Agriculture, livestockand fishing</v>
      </c>
      <c r="C108" s="141">
        <f>C79</f>
        <v>10979.895</v>
      </c>
      <c r="D108" s="141">
        <f t="shared" ref="D108:AI108" si="65">D79</f>
        <v>0</v>
      </c>
      <c r="E108" s="141">
        <f t="shared" si="65"/>
        <v>2325.5299999999997</v>
      </c>
      <c r="F108" s="141">
        <f t="shared" si="65"/>
        <v>5.8000000000000003E-2</v>
      </c>
      <c r="G108" s="141">
        <f t="shared" si="65"/>
        <v>3.0539793833673929</v>
      </c>
      <c r="H108" s="141">
        <f t="shared" si="65"/>
        <v>2.0477510840296032E-2</v>
      </c>
      <c r="I108" s="141">
        <f t="shared" si="65"/>
        <v>1.0043715755939819E-2</v>
      </c>
      <c r="J108" s="141">
        <f t="shared" si="65"/>
        <v>53.804999999999993</v>
      </c>
      <c r="K108" s="141">
        <f t="shared" si="65"/>
        <v>0</v>
      </c>
      <c r="L108" s="141">
        <f t="shared" si="65"/>
        <v>0</v>
      </c>
      <c r="M108" s="141">
        <f t="shared" si="65"/>
        <v>6.6594993900363715</v>
      </c>
      <c r="N108" s="141">
        <f t="shared" si="65"/>
        <v>0</v>
      </c>
      <c r="O108" s="141">
        <f t="shared" si="65"/>
        <v>0</v>
      </c>
      <c r="P108" s="141">
        <f t="shared" si="65"/>
        <v>0</v>
      </c>
      <c r="Q108" s="141">
        <f t="shared" si="65"/>
        <v>0</v>
      </c>
      <c r="R108" s="141">
        <f t="shared" si="65"/>
        <v>0</v>
      </c>
      <c r="S108" s="141">
        <f t="shared" si="65"/>
        <v>0</v>
      </c>
      <c r="T108" s="141">
        <f t="shared" si="65"/>
        <v>298.65199999999993</v>
      </c>
      <c r="U108" s="141">
        <f t="shared" si="65"/>
        <v>735.71899999999994</v>
      </c>
      <c r="V108" s="141">
        <f t="shared" si="65"/>
        <v>0</v>
      </c>
      <c r="W108" s="141">
        <f t="shared" si="65"/>
        <v>0</v>
      </c>
      <c r="X108" s="141">
        <f t="shared" si="65"/>
        <v>0</v>
      </c>
      <c r="Y108" s="141">
        <f t="shared" si="65"/>
        <v>0</v>
      </c>
      <c r="Z108" s="141">
        <f t="shared" si="65"/>
        <v>0</v>
      </c>
      <c r="AA108" s="141">
        <f t="shared" si="65"/>
        <v>0</v>
      </c>
      <c r="AB108" s="141">
        <f t="shared" si="65"/>
        <v>0</v>
      </c>
      <c r="AC108" s="141">
        <f t="shared" si="65"/>
        <v>0</v>
      </c>
      <c r="AD108" s="141">
        <f t="shared" si="65"/>
        <v>0</v>
      </c>
      <c r="AE108" s="141">
        <f t="shared" si="65"/>
        <v>0</v>
      </c>
      <c r="AF108" s="141">
        <f t="shared" si="65"/>
        <v>0</v>
      </c>
      <c r="AG108" s="141">
        <f t="shared" si="65"/>
        <v>0</v>
      </c>
      <c r="AH108" s="141">
        <f t="shared" si="65"/>
        <v>0</v>
      </c>
      <c r="AI108" s="141">
        <f t="shared" si="65"/>
        <v>0</v>
      </c>
      <c r="AJ108" s="172">
        <f>SUM(C108:AI108)</f>
        <v>14403.402999999998</v>
      </c>
      <c r="AK108" s="353"/>
    </row>
    <row r="109" spans="2:37">
      <c r="B109" s="211" t="str">
        <f t="shared" ref="B109:C129" si="66">B80</f>
        <v>Forestry</v>
      </c>
      <c r="C109" s="141">
        <f t="shared" si="66"/>
        <v>0</v>
      </c>
      <c r="D109" s="141">
        <f t="shared" ref="D109:AI109" si="67">D80</f>
        <v>0</v>
      </c>
      <c r="E109" s="141">
        <f t="shared" si="67"/>
        <v>0</v>
      </c>
      <c r="F109" s="141">
        <f t="shared" si="67"/>
        <v>0</v>
      </c>
      <c r="G109" s="141">
        <f t="shared" si="67"/>
        <v>0</v>
      </c>
      <c r="H109" s="141">
        <f t="shared" si="67"/>
        <v>0</v>
      </c>
      <c r="I109" s="141">
        <f t="shared" si="67"/>
        <v>0</v>
      </c>
      <c r="J109" s="141">
        <f t="shared" si="67"/>
        <v>0</v>
      </c>
      <c r="K109" s="141">
        <f t="shared" si="67"/>
        <v>0</v>
      </c>
      <c r="L109" s="141">
        <f t="shared" si="67"/>
        <v>0</v>
      </c>
      <c r="M109" s="141">
        <f t="shared" si="67"/>
        <v>2.3660000000000001</v>
      </c>
      <c r="N109" s="141">
        <f t="shared" si="67"/>
        <v>0</v>
      </c>
      <c r="O109" s="141">
        <f t="shared" si="67"/>
        <v>0</v>
      </c>
      <c r="P109" s="141">
        <f t="shared" si="67"/>
        <v>0</v>
      </c>
      <c r="Q109" s="141">
        <f t="shared" si="67"/>
        <v>0</v>
      </c>
      <c r="R109" s="141">
        <f t="shared" si="67"/>
        <v>0</v>
      </c>
      <c r="S109" s="141">
        <f t="shared" si="67"/>
        <v>0</v>
      </c>
      <c r="T109" s="141">
        <f t="shared" si="67"/>
        <v>0</v>
      </c>
      <c r="U109" s="141">
        <f t="shared" si="67"/>
        <v>0</v>
      </c>
      <c r="V109" s="141">
        <f t="shared" si="67"/>
        <v>0</v>
      </c>
      <c r="W109" s="141">
        <f t="shared" si="67"/>
        <v>0</v>
      </c>
      <c r="X109" s="141">
        <f t="shared" si="67"/>
        <v>0</v>
      </c>
      <c r="Y109" s="141">
        <f t="shared" si="67"/>
        <v>0</v>
      </c>
      <c r="Z109" s="141">
        <f t="shared" si="67"/>
        <v>0</v>
      </c>
      <c r="AA109" s="141">
        <f t="shared" si="67"/>
        <v>0</v>
      </c>
      <c r="AB109" s="141">
        <f t="shared" si="67"/>
        <v>0</v>
      </c>
      <c r="AC109" s="141">
        <f t="shared" si="67"/>
        <v>0</v>
      </c>
      <c r="AD109" s="141">
        <f t="shared" si="67"/>
        <v>0</v>
      </c>
      <c r="AE109" s="141">
        <f t="shared" si="67"/>
        <v>0</v>
      </c>
      <c r="AF109" s="141">
        <f t="shared" si="67"/>
        <v>0</v>
      </c>
      <c r="AG109" s="141">
        <f t="shared" si="67"/>
        <v>0</v>
      </c>
      <c r="AH109" s="141">
        <f t="shared" si="67"/>
        <v>0</v>
      </c>
      <c r="AI109" s="141">
        <f t="shared" si="67"/>
        <v>0</v>
      </c>
      <c r="AJ109" s="172">
        <f t="shared" ref="AJ109:AJ129" si="68">SUM(C109:AI109)</f>
        <v>2.3660000000000001</v>
      </c>
      <c r="AK109" s="353"/>
    </row>
    <row r="110" spans="2:37">
      <c r="B110" s="211" t="str">
        <f t="shared" si="66"/>
        <v>Manufacture of food, beverages and snuff</v>
      </c>
      <c r="C110" s="141">
        <f t="shared" si="66"/>
        <v>0</v>
      </c>
      <c r="D110" s="141">
        <f t="shared" ref="D110:AI110" si="69">D81</f>
        <v>0</v>
      </c>
      <c r="E110" s="141">
        <f t="shared" si="69"/>
        <v>0</v>
      </c>
      <c r="F110" s="141">
        <f t="shared" si="69"/>
        <v>0</v>
      </c>
      <c r="G110" s="141">
        <f t="shared" si="69"/>
        <v>0</v>
      </c>
      <c r="H110" s="141">
        <f t="shared" si="69"/>
        <v>0</v>
      </c>
      <c r="I110" s="141">
        <f t="shared" si="69"/>
        <v>0</v>
      </c>
      <c r="J110" s="141">
        <f t="shared" si="69"/>
        <v>0</v>
      </c>
      <c r="K110" s="141">
        <f t="shared" si="69"/>
        <v>0</v>
      </c>
      <c r="L110" s="141">
        <f t="shared" si="69"/>
        <v>0</v>
      </c>
      <c r="M110" s="141">
        <f t="shared" si="69"/>
        <v>0</v>
      </c>
      <c r="N110" s="141">
        <f t="shared" si="69"/>
        <v>0</v>
      </c>
      <c r="O110" s="141">
        <f t="shared" si="69"/>
        <v>0</v>
      </c>
      <c r="P110" s="141">
        <f t="shared" si="69"/>
        <v>0</v>
      </c>
      <c r="Q110" s="141">
        <f t="shared" si="69"/>
        <v>0</v>
      </c>
      <c r="R110" s="141">
        <f t="shared" si="69"/>
        <v>0</v>
      </c>
      <c r="S110" s="141">
        <f t="shared" si="69"/>
        <v>0</v>
      </c>
      <c r="T110" s="141">
        <f t="shared" si="69"/>
        <v>0</v>
      </c>
      <c r="U110" s="141">
        <f t="shared" si="69"/>
        <v>0</v>
      </c>
      <c r="V110" s="141">
        <f t="shared" si="69"/>
        <v>0</v>
      </c>
      <c r="W110" s="141">
        <f t="shared" si="69"/>
        <v>0</v>
      </c>
      <c r="X110" s="141">
        <f t="shared" si="69"/>
        <v>0</v>
      </c>
      <c r="Y110" s="141">
        <f t="shared" si="69"/>
        <v>0</v>
      </c>
      <c r="Z110" s="141">
        <f t="shared" si="69"/>
        <v>0</v>
      </c>
      <c r="AA110" s="141">
        <f t="shared" si="69"/>
        <v>0</v>
      </c>
      <c r="AB110" s="141">
        <f t="shared" si="69"/>
        <v>0</v>
      </c>
      <c r="AC110" s="141">
        <f t="shared" si="69"/>
        <v>0</v>
      </c>
      <c r="AD110" s="141">
        <f t="shared" si="69"/>
        <v>0</v>
      </c>
      <c r="AE110" s="141">
        <f t="shared" si="69"/>
        <v>0</v>
      </c>
      <c r="AF110" s="141">
        <f t="shared" si="69"/>
        <v>0</v>
      </c>
      <c r="AG110" s="141">
        <f t="shared" si="69"/>
        <v>0</v>
      </c>
      <c r="AH110" s="141">
        <f t="shared" si="69"/>
        <v>0</v>
      </c>
      <c r="AI110" s="141">
        <f t="shared" si="69"/>
        <v>0</v>
      </c>
      <c r="AJ110" s="172">
        <f t="shared" si="68"/>
        <v>0</v>
      </c>
      <c r="AK110" s="353"/>
    </row>
    <row r="111" spans="2:37" ht="16.5">
      <c r="B111" s="211" t="str">
        <f t="shared" si="66"/>
        <v>Manufacture of articles of paper and paperboard</v>
      </c>
      <c r="C111" s="141">
        <f t="shared" si="66"/>
        <v>0</v>
      </c>
      <c r="D111" s="141">
        <f t="shared" ref="D111:AI111" si="70">D82</f>
        <v>0</v>
      </c>
      <c r="E111" s="141">
        <f t="shared" si="70"/>
        <v>0</v>
      </c>
      <c r="F111" s="141">
        <f t="shared" si="70"/>
        <v>0</v>
      </c>
      <c r="G111" s="141">
        <f t="shared" si="70"/>
        <v>0</v>
      </c>
      <c r="H111" s="141">
        <f t="shared" si="70"/>
        <v>0</v>
      </c>
      <c r="I111" s="141">
        <f t="shared" si="70"/>
        <v>0</v>
      </c>
      <c r="J111" s="141">
        <f t="shared" si="70"/>
        <v>0</v>
      </c>
      <c r="K111" s="141">
        <f t="shared" si="70"/>
        <v>0</v>
      </c>
      <c r="L111" s="141">
        <f t="shared" si="70"/>
        <v>0</v>
      </c>
      <c r="M111" s="141">
        <f t="shared" si="70"/>
        <v>0.193</v>
      </c>
      <c r="N111" s="141">
        <f t="shared" si="70"/>
        <v>0</v>
      </c>
      <c r="O111" s="141">
        <f t="shared" si="70"/>
        <v>0</v>
      </c>
      <c r="P111" s="141">
        <f t="shared" si="70"/>
        <v>0</v>
      </c>
      <c r="Q111" s="141">
        <f t="shared" si="70"/>
        <v>0</v>
      </c>
      <c r="R111" s="141">
        <f t="shared" si="70"/>
        <v>0</v>
      </c>
      <c r="S111" s="141">
        <f t="shared" si="70"/>
        <v>0</v>
      </c>
      <c r="T111" s="141">
        <f t="shared" si="70"/>
        <v>3.0000000000000001E-3</v>
      </c>
      <c r="U111" s="141">
        <f t="shared" si="70"/>
        <v>0</v>
      </c>
      <c r="V111" s="141">
        <f t="shared" si="70"/>
        <v>0</v>
      </c>
      <c r="W111" s="141">
        <f t="shared" si="70"/>
        <v>0</v>
      </c>
      <c r="X111" s="141">
        <f t="shared" si="70"/>
        <v>0</v>
      </c>
      <c r="Y111" s="141">
        <f t="shared" si="70"/>
        <v>0</v>
      </c>
      <c r="Z111" s="141">
        <f t="shared" si="70"/>
        <v>0</v>
      </c>
      <c r="AA111" s="141">
        <f t="shared" si="70"/>
        <v>0</v>
      </c>
      <c r="AB111" s="141">
        <f t="shared" si="70"/>
        <v>0</v>
      </c>
      <c r="AC111" s="141">
        <f t="shared" si="70"/>
        <v>0</v>
      </c>
      <c r="AD111" s="141">
        <f t="shared" si="70"/>
        <v>0</v>
      </c>
      <c r="AE111" s="141">
        <f t="shared" si="70"/>
        <v>0</v>
      </c>
      <c r="AF111" s="141">
        <f t="shared" si="70"/>
        <v>0</v>
      </c>
      <c r="AG111" s="141">
        <f t="shared" si="70"/>
        <v>0</v>
      </c>
      <c r="AH111" s="141">
        <f t="shared" si="70"/>
        <v>0</v>
      </c>
      <c r="AI111" s="141">
        <f t="shared" si="70"/>
        <v>0</v>
      </c>
      <c r="AJ111" s="172">
        <f t="shared" si="68"/>
        <v>0.19600000000000001</v>
      </c>
      <c r="AK111" s="353"/>
    </row>
    <row r="112" spans="2:37">
      <c r="B112" s="211" t="str">
        <f t="shared" si="66"/>
        <v>Manufacture of chemical</v>
      </c>
      <c r="C112" s="141">
        <f t="shared" si="66"/>
        <v>0</v>
      </c>
      <c r="D112" s="141">
        <f t="shared" ref="D112:AI112" si="71">D83</f>
        <v>0</v>
      </c>
      <c r="E112" s="141">
        <f t="shared" si="71"/>
        <v>4.0000000000000001E-3</v>
      </c>
      <c r="F112" s="141">
        <f t="shared" si="71"/>
        <v>1.2789999999999999</v>
      </c>
      <c r="G112" s="141">
        <f t="shared" si="71"/>
        <v>8.5521685336527385E-4</v>
      </c>
      <c r="H112" s="141">
        <f t="shared" si="71"/>
        <v>0</v>
      </c>
      <c r="I112" s="141">
        <f t="shared" si="71"/>
        <v>0</v>
      </c>
      <c r="J112" s="141">
        <f t="shared" si="71"/>
        <v>3.2000000000000001E-2</v>
      </c>
      <c r="K112" s="141">
        <f t="shared" si="71"/>
        <v>0</v>
      </c>
      <c r="L112" s="141">
        <f t="shared" si="71"/>
        <v>0</v>
      </c>
      <c r="M112" s="141">
        <f t="shared" si="71"/>
        <v>6.1447831466347261E-3</v>
      </c>
      <c r="N112" s="141">
        <f t="shared" si="71"/>
        <v>0</v>
      </c>
      <c r="O112" s="141">
        <f t="shared" si="71"/>
        <v>0</v>
      </c>
      <c r="P112" s="141">
        <f t="shared" si="71"/>
        <v>0</v>
      </c>
      <c r="Q112" s="141">
        <f t="shared" si="71"/>
        <v>0</v>
      </c>
      <c r="R112" s="141">
        <f t="shared" si="71"/>
        <v>0</v>
      </c>
      <c r="S112" s="141">
        <f t="shared" si="71"/>
        <v>0</v>
      </c>
      <c r="T112" s="141">
        <f t="shared" si="71"/>
        <v>56.291000000000004</v>
      </c>
      <c r="U112" s="141">
        <f t="shared" si="71"/>
        <v>0</v>
      </c>
      <c r="V112" s="141">
        <f t="shared" si="71"/>
        <v>0</v>
      </c>
      <c r="W112" s="141">
        <f t="shared" si="71"/>
        <v>0</v>
      </c>
      <c r="X112" s="141">
        <f t="shared" si="71"/>
        <v>0</v>
      </c>
      <c r="Y112" s="141">
        <f t="shared" si="71"/>
        <v>0</v>
      </c>
      <c r="Z112" s="141">
        <f t="shared" si="71"/>
        <v>0</v>
      </c>
      <c r="AA112" s="141">
        <f t="shared" si="71"/>
        <v>0</v>
      </c>
      <c r="AB112" s="141">
        <f t="shared" si="71"/>
        <v>0</v>
      </c>
      <c r="AC112" s="141">
        <f t="shared" si="71"/>
        <v>0</v>
      </c>
      <c r="AD112" s="141">
        <f t="shared" si="71"/>
        <v>0</v>
      </c>
      <c r="AE112" s="141">
        <f t="shared" si="71"/>
        <v>0</v>
      </c>
      <c r="AF112" s="141">
        <f t="shared" si="71"/>
        <v>0</v>
      </c>
      <c r="AG112" s="141">
        <f t="shared" si="71"/>
        <v>0</v>
      </c>
      <c r="AH112" s="141">
        <f t="shared" si="71"/>
        <v>0</v>
      </c>
      <c r="AI112" s="141">
        <f t="shared" si="71"/>
        <v>0</v>
      </c>
      <c r="AJ112" s="172">
        <f t="shared" si="68"/>
        <v>57.613000000000007</v>
      </c>
      <c r="AK112" s="353"/>
    </row>
    <row r="113" spans="2:37">
      <c r="B113" s="211" t="str">
        <f t="shared" si="66"/>
        <v>Manufacture of cement and concrete</v>
      </c>
      <c r="C113" s="141">
        <f t="shared" si="66"/>
        <v>0</v>
      </c>
      <c r="D113" s="141">
        <f t="shared" ref="D113:AI113" si="72">D84</f>
        <v>0</v>
      </c>
      <c r="E113" s="141">
        <f t="shared" si="72"/>
        <v>0</v>
      </c>
      <c r="F113" s="141">
        <f t="shared" si="72"/>
        <v>0</v>
      </c>
      <c r="G113" s="141">
        <f t="shared" si="72"/>
        <v>0</v>
      </c>
      <c r="H113" s="141">
        <f t="shared" si="72"/>
        <v>0</v>
      </c>
      <c r="I113" s="141">
        <f t="shared" si="72"/>
        <v>0</v>
      </c>
      <c r="J113" s="141">
        <f t="shared" si="72"/>
        <v>0</v>
      </c>
      <c r="K113" s="141">
        <f t="shared" si="72"/>
        <v>0</v>
      </c>
      <c r="L113" s="141">
        <f t="shared" si="72"/>
        <v>0</v>
      </c>
      <c r="M113" s="141">
        <f t="shared" si="72"/>
        <v>0</v>
      </c>
      <c r="N113" s="141">
        <f t="shared" si="72"/>
        <v>0</v>
      </c>
      <c r="O113" s="141">
        <f t="shared" si="72"/>
        <v>0</v>
      </c>
      <c r="P113" s="141">
        <f t="shared" si="72"/>
        <v>0</v>
      </c>
      <c r="Q113" s="141">
        <f t="shared" si="72"/>
        <v>0</v>
      </c>
      <c r="R113" s="141">
        <f t="shared" si="72"/>
        <v>0</v>
      </c>
      <c r="S113" s="141">
        <f t="shared" si="72"/>
        <v>0</v>
      </c>
      <c r="T113" s="141">
        <f t="shared" si="72"/>
        <v>0</v>
      </c>
      <c r="U113" s="141">
        <f t="shared" si="72"/>
        <v>0</v>
      </c>
      <c r="V113" s="141">
        <f t="shared" si="72"/>
        <v>0</v>
      </c>
      <c r="W113" s="141">
        <f t="shared" si="72"/>
        <v>0</v>
      </c>
      <c r="X113" s="141">
        <f t="shared" si="72"/>
        <v>0</v>
      </c>
      <c r="Y113" s="141">
        <f t="shared" si="72"/>
        <v>0</v>
      </c>
      <c r="Z113" s="141">
        <f t="shared" si="72"/>
        <v>0</v>
      </c>
      <c r="AA113" s="141">
        <f t="shared" si="72"/>
        <v>0</v>
      </c>
      <c r="AB113" s="141">
        <f t="shared" si="72"/>
        <v>0</v>
      </c>
      <c r="AC113" s="141">
        <f t="shared" si="72"/>
        <v>0</v>
      </c>
      <c r="AD113" s="141">
        <f t="shared" si="72"/>
        <v>0</v>
      </c>
      <c r="AE113" s="141">
        <f t="shared" si="72"/>
        <v>0</v>
      </c>
      <c r="AF113" s="141">
        <f t="shared" si="72"/>
        <v>0</v>
      </c>
      <c r="AG113" s="141">
        <f t="shared" si="72"/>
        <v>0</v>
      </c>
      <c r="AH113" s="141">
        <f t="shared" si="72"/>
        <v>0</v>
      </c>
      <c r="AI113" s="141">
        <f t="shared" si="72"/>
        <v>0</v>
      </c>
      <c r="AJ113" s="172">
        <f t="shared" si="68"/>
        <v>0</v>
      </c>
      <c r="AK113" s="353"/>
    </row>
    <row r="114" spans="2:37">
      <c r="B114" s="211" t="str">
        <f t="shared" si="66"/>
        <v>Manufacture of steel</v>
      </c>
      <c r="C114" s="141">
        <f t="shared" si="66"/>
        <v>9.0788773381228011E-2</v>
      </c>
      <c r="D114" s="141">
        <f t="shared" ref="D114:AI114" si="73">D85</f>
        <v>0</v>
      </c>
      <c r="E114" s="141">
        <f t="shared" si="73"/>
        <v>137.68301086779829</v>
      </c>
      <c r="F114" s="141">
        <f t="shared" si="73"/>
        <v>31.271350947449925</v>
      </c>
      <c r="G114" s="141">
        <f t="shared" si="73"/>
        <v>61.755477011374452</v>
      </c>
      <c r="H114" s="141">
        <f t="shared" si="73"/>
        <v>15.391940982174068</v>
      </c>
      <c r="I114" s="141">
        <f t="shared" si="73"/>
        <v>24.285545491563084</v>
      </c>
      <c r="J114" s="141">
        <f t="shared" si="73"/>
        <v>670.27578663752081</v>
      </c>
      <c r="K114" s="141">
        <f t="shared" si="73"/>
        <v>494.28130625710821</v>
      </c>
      <c r="L114" s="141">
        <f t="shared" si="73"/>
        <v>44.382414756356305</v>
      </c>
      <c r="M114" s="141">
        <f t="shared" si="73"/>
        <v>370.89835242769738</v>
      </c>
      <c r="N114" s="141">
        <f t="shared" si="73"/>
        <v>24.941081564398694</v>
      </c>
      <c r="O114" s="141">
        <f t="shared" si="73"/>
        <v>121.58098246190727</v>
      </c>
      <c r="P114" s="141">
        <f t="shared" si="73"/>
        <v>0.81773207600553766</v>
      </c>
      <c r="Q114" s="141">
        <f t="shared" si="73"/>
        <v>78.768947576504928</v>
      </c>
      <c r="R114" s="141">
        <f t="shared" si="73"/>
        <v>157.86800161354665</v>
      </c>
      <c r="S114" s="141">
        <f t="shared" si="73"/>
        <v>283.15929458816902</v>
      </c>
      <c r="T114" s="141">
        <f t="shared" si="73"/>
        <v>3104.9174231358011</v>
      </c>
      <c r="U114" s="141">
        <f t="shared" si="73"/>
        <v>2.0430639588648734</v>
      </c>
      <c r="V114" s="141">
        <f t="shared" si="73"/>
        <v>43.2211541696349</v>
      </c>
      <c r="W114" s="141">
        <f t="shared" si="73"/>
        <v>307.99363286670945</v>
      </c>
      <c r="X114" s="141">
        <f t="shared" si="73"/>
        <v>0.26950877091137704</v>
      </c>
      <c r="Y114" s="141">
        <f t="shared" si="73"/>
        <v>0.30433253696109785</v>
      </c>
      <c r="Z114" s="141">
        <f t="shared" si="73"/>
        <v>6.8667850243007353E-2</v>
      </c>
      <c r="AA114" s="141">
        <f t="shared" si="73"/>
        <v>3.7953169509324182E-2</v>
      </c>
      <c r="AB114" s="141">
        <f t="shared" si="73"/>
        <v>0.50885455759516984</v>
      </c>
      <c r="AC114" s="141">
        <f t="shared" si="73"/>
        <v>9.7647402134146133E-2</v>
      </c>
      <c r="AD114" s="141">
        <f t="shared" si="73"/>
        <v>5.2048403555223496E-6</v>
      </c>
      <c r="AE114" s="141">
        <f t="shared" si="73"/>
        <v>0.10705626149293342</v>
      </c>
      <c r="AF114" s="141">
        <f t="shared" si="73"/>
        <v>0.32562435898101749</v>
      </c>
      <c r="AG114" s="141">
        <f t="shared" si="73"/>
        <v>2.1207381197418296</v>
      </c>
      <c r="AH114" s="141">
        <f t="shared" si="73"/>
        <v>2.0200126965600959E-2</v>
      </c>
      <c r="AI114" s="141">
        <f t="shared" si="73"/>
        <v>0.4661234766583966</v>
      </c>
      <c r="AJ114" s="172">
        <f t="shared" si="68"/>
        <v>5979.9540000000006</v>
      </c>
      <c r="AK114" s="353"/>
    </row>
    <row r="115" spans="2:37">
      <c r="B115" s="211" t="str">
        <f t="shared" si="66"/>
        <v>Manufature of machine and equipment</v>
      </c>
      <c r="C115" s="141">
        <f t="shared" si="66"/>
        <v>12180.406000000001</v>
      </c>
      <c r="D115" s="141">
        <f t="shared" ref="D115:AI115" si="74">D86</f>
        <v>0.91100000000000003</v>
      </c>
      <c r="E115" s="141">
        <f t="shared" si="74"/>
        <v>49998.375</v>
      </c>
      <c r="F115" s="141">
        <f t="shared" si="74"/>
        <v>17249.828000000001</v>
      </c>
      <c r="G115" s="141">
        <f t="shared" si="74"/>
        <v>12892.568956328018</v>
      </c>
      <c r="H115" s="141">
        <f t="shared" si="74"/>
        <v>6278.85053626433</v>
      </c>
      <c r="I115" s="141">
        <f t="shared" si="74"/>
        <v>6178.8658106500588</v>
      </c>
      <c r="J115" s="141">
        <f t="shared" si="74"/>
        <v>322441.652</v>
      </c>
      <c r="K115" s="141">
        <f t="shared" si="74"/>
        <v>4162.4290000000001</v>
      </c>
      <c r="L115" s="141">
        <f t="shared" si="74"/>
        <v>38329.638999999996</v>
      </c>
      <c r="M115" s="141">
        <f t="shared" si="74"/>
        <v>141689.59469675759</v>
      </c>
      <c r="N115" s="141">
        <f t="shared" si="74"/>
        <v>4330.9539999999997</v>
      </c>
      <c r="O115" s="141">
        <f t="shared" si="74"/>
        <v>11432.047</v>
      </c>
      <c r="P115" s="141">
        <f t="shared" si="74"/>
        <v>584.01599999999996</v>
      </c>
      <c r="Q115" s="141">
        <f t="shared" si="74"/>
        <v>37291.737000000001</v>
      </c>
      <c r="R115" s="141">
        <f t="shared" si="74"/>
        <v>73699.64</v>
      </c>
      <c r="S115" s="141">
        <f t="shared" si="74"/>
        <v>3681.241</v>
      </c>
      <c r="T115" s="141">
        <f t="shared" si="74"/>
        <v>379600.61200000008</v>
      </c>
      <c r="U115" s="141">
        <f t="shared" si="74"/>
        <v>27009.476999999999</v>
      </c>
      <c r="V115" s="141">
        <f t="shared" si="74"/>
        <v>2742.2</v>
      </c>
      <c r="W115" s="141">
        <f t="shared" si="74"/>
        <v>2844.0309999999999</v>
      </c>
      <c r="X115" s="141">
        <f t="shared" si="74"/>
        <v>23.012362069922847</v>
      </c>
      <c r="Y115" s="141">
        <f t="shared" si="74"/>
        <v>25.985835290347211</v>
      </c>
      <c r="Z115" s="141">
        <f t="shared" si="74"/>
        <v>5.8632950126693562</v>
      </c>
      <c r="AA115" s="141">
        <f t="shared" si="74"/>
        <v>3.2406814646374644</v>
      </c>
      <c r="AB115" s="141">
        <f t="shared" si="74"/>
        <v>43.449217926050565</v>
      </c>
      <c r="AC115" s="141">
        <f t="shared" si="74"/>
        <v>8.3377522946637033</v>
      </c>
      <c r="AD115" s="141">
        <f t="shared" si="74"/>
        <v>4.4442216248617852E-4</v>
      </c>
      <c r="AE115" s="141">
        <f t="shared" si="74"/>
        <v>9.1411401677084498</v>
      </c>
      <c r="AF115" s="141">
        <f t="shared" si="74"/>
        <v>27.803865611935016</v>
      </c>
      <c r="AG115" s="141">
        <f t="shared" si="74"/>
        <v>181.08202305235699</v>
      </c>
      <c r="AH115" s="141">
        <f t="shared" si="74"/>
        <v>1.7248144986853859</v>
      </c>
      <c r="AI115" s="141">
        <f t="shared" si="74"/>
        <v>39.800568188860538</v>
      </c>
      <c r="AJ115" s="172">
        <f t="shared" si="68"/>
        <v>1154988.5169999998</v>
      </c>
      <c r="AK115" s="353"/>
    </row>
    <row r="116" spans="2:37">
      <c r="B116" s="211" t="str">
        <f t="shared" si="66"/>
        <v>Extraction of oil and gas</v>
      </c>
      <c r="C116" s="141">
        <f t="shared" si="66"/>
        <v>0</v>
      </c>
      <c r="D116" s="141">
        <f t="shared" ref="D116:AI116" si="75">D87</f>
        <v>0</v>
      </c>
      <c r="E116" s="141">
        <f t="shared" si="75"/>
        <v>0</v>
      </c>
      <c r="F116" s="141">
        <f t="shared" si="75"/>
        <v>0</v>
      </c>
      <c r="G116" s="141">
        <f t="shared" si="75"/>
        <v>0</v>
      </c>
      <c r="H116" s="141">
        <f t="shared" si="75"/>
        <v>0</v>
      </c>
      <c r="I116" s="141">
        <f t="shared" si="75"/>
        <v>0</v>
      </c>
      <c r="J116" s="141">
        <f t="shared" si="75"/>
        <v>0</v>
      </c>
      <c r="K116" s="141">
        <f t="shared" si="75"/>
        <v>0</v>
      </c>
      <c r="L116" s="141">
        <f t="shared" si="75"/>
        <v>0</v>
      </c>
      <c r="M116" s="141">
        <f t="shared" si="75"/>
        <v>0</v>
      </c>
      <c r="N116" s="141">
        <f t="shared" si="75"/>
        <v>0</v>
      </c>
      <c r="O116" s="141">
        <f t="shared" si="75"/>
        <v>0</v>
      </c>
      <c r="P116" s="141">
        <f t="shared" si="75"/>
        <v>0</v>
      </c>
      <c r="Q116" s="141">
        <f t="shared" si="75"/>
        <v>0</v>
      </c>
      <c r="R116" s="141">
        <f t="shared" si="75"/>
        <v>0</v>
      </c>
      <c r="S116" s="141">
        <f t="shared" si="75"/>
        <v>0</v>
      </c>
      <c r="T116" s="141">
        <f t="shared" si="75"/>
        <v>0</v>
      </c>
      <c r="U116" s="141">
        <f t="shared" si="75"/>
        <v>0</v>
      </c>
      <c r="V116" s="141">
        <f t="shared" si="75"/>
        <v>0</v>
      </c>
      <c r="W116" s="141">
        <f t="shared" si="75"/>
        <v>0</v>
      </c>
      <c r="X116" s="141">
        <f t="shared" si="75"/>
        <v>0</v>
      </c>
      <c r="Y116" s="141">
        <f t="shared" si="75"/>
        <v>0</v>
      </c>
      <c r="Z116" s="141">
        <f t="shared" si="75"/>
        <v>0</v>
      </c>
      <c r="AA116" s="141">
        <f t="shared" si="75"/>
        <v>0</v>
      </c>
      <c r="AB116" s="141">
        <f t="shared" si="75"/>
        <v>0</v>
      </c>
      <c r="AC116" s="141">
        <f t="shared" si="75"/>
        <v>0</v>
      </c>
      <c r="AD116" s="141">
        <f t="shared" si="75"/>
        <v>0</v>
      </c>
      <c r="AE116" s="141">
        <f t="shared" si="75"/>
        <v>0</v>
      </c>
      <c r="AF116" s="141">
        <f t="shared" si="75"/>
        <v>0</v>
      </c>
      <c r="AG116" s="141">
        <f t="shared" si="75"/>
        <v>0</v>
      </c>
      <c r="AH116" s="141">
        <f t="shared" si="75"/>
        <v>0</v>
      </c>
      <c r="AI116" s="141">
        <f t="shared" si="75"/>
        <v>0</v>
      </c>
      <c r="AJ116" s="172">
        <f t="shared" si="68"/>
        <v>0</v>
      </c>
      <c r="AK116" s="353"/>
    </row>
    <row r="117" spans="2:37">
      <c r="B117" s="211" t="str">
        <f t="shared" si="66"/>
        <v>Construction of buildings</v>
      </c>
      <c r="C117" s="141">
        <f t="shared" si="66"/>
        <v>24743.548999999999</v>
      </c>
      <c r="D117" s="141">
        <f t="shared" ref="D117:AI117" si="76">D88</f>
        <v>9.7439999999999998</v>
      </c>
      <c r="E117" s="141">
        <f t="shared" si="76"/>
        <v>21519.886999999999</v>
      </c>
      <c r="F117" s="141">
        <f t="shared" si="76"/>
        <v>6673.5199999999995</v>
      </c>
      <c r="G117" s="141">
        <f t="shared" si="76"/>
        <v>12626.435306554557</v>
      </c>
      <c r="H117" s="141">
        <f t="shared" si="76"/>
        <v>711.33121528484332</v>
      </c>
      <c r="I117" s="141">
        <f t="shared" si="76"/>
        <v>3565.4769097524609</v>
      </c>
      <c r="J117" s="141">
        <f t="shared" si="76"/>
        <v>62743.258999999991</v>
      </c>
      <c r="K117" s="141">
        <f t="shared" si="76"/>
        <v>133115.90400000001</v>
      </c>
      <c r="L117" s="141">
        <f t="shared" si="76"/>
        <v>405.27199999999993</v>
      </c>
      <c r="M117" s="141">
        <f t="shared" si="76"/>
        <v>51575.223568408139</v>
      </c>
      <c r="N117" s="141">
        <f t="shared" si="76"/>
        <v>6865.7640000000001</v>
      </c>
      <c r="O117" s="141">
        <f t="shared" si="76"/>
        <v>2899.6019999999999</v>
      </c>
      <c r="P117" s="141">
        <f t="shared" si="76"/>
        <v>122.60299999999999</v>
      </c>
      <c r="Q117" s="141">
        <f t="shared" si="76"/>
        <v>9860.4249999999993</v>
      </c>
      <c r="R117" s="141">
        <f t="shared" si="76"/>
        <v>6361.6059999999998</v>
      </c>
      <c r="S117" s="141">
        <f t="shared" si="76"/>
        <v>5723.9329999999991</v>
      </c>
      <c r="T117" s="141">
        <f t="shared" si="76"/>
        <v>1234905.4849999994</v>
      </c>
      <c r="U117" s="141">
        <f t="shared" si="76"/>
        <v>313895.59400000004</v>
      </c>
      <c r="V117" s="141">
        <f t="shared" si="76"/>
        <v>12423.020999999999</v>
      </c>
      <c r="W117" s="141">
        <f t="shared" si="76"/>
        <v>17726.100000000002</v>
      </c>
      <c r="X117" s="141">
        <f t="shared" si="76"/>
        <v>2252.8567524121281</v>
      </c>
      <c r="Y117" s="141">
        <f t="shared" si="76"/>
        <v>2543.9528685950472</v>
      </c>
      <c r="Z117" s="141">
        <f t="shared" si="76"/>
        <v>574.0029520020845</v>
      </c>
      <c r="AA117" s="141">
        <f t="shared" si="76"/>
        <v>317.25518214262195</v>
      </c>
      <c r="AB117" s="141">
        <f t="shared" si="76"/>
        <v>4253.5774334814841</v>
      </c>
      <c r="AC117" s="141">
        <f t="shared" si="76"/>
        <v>816.24656781857311</v>
      </c>
      <c r="AD117" s="141">
        <f t="shared" si="76"/>
        <v>4.3507896609500205E-2</v>
      </c>
      <c r="AE117" s="141">
        <f t="shared" si="76"/>
        <v>894.89637304480141</v>
      </c>
      <c r="AF117" s="141">
        <f t="shared" si="76"/>
        <v>2721.9338109091891</v>
      </c>
      <c r="AG117" s="141">
        <f t="shared" si="76"/>
        <v>17727.509115943561</v>
      </c>
      <c r="AH117" s="141">
        <f t="shared" si="76"/>
        <v>168.85532994026715</v>
      </c>
      <c r="AI117" s="141">
        <f t="shared" si="76"/>
        <v>3896.3831058136325</v>
      </c>
      <c r="AJ117" s="172">
        <f t="shared" si="68"/>
        <v>1964641.2479999992</v>
      </c>
      <c r="AK117" s="353"/>
    </row>
    <row r="118" spans="2:37">
      <c r="B118" s="211" t="str">
        <f t="shared" si="66"/>
        <v>Others industries</v>
      </c>
      <c r="C118" s="141">
        <f t="shared" si="66"/>
        <v>955.48521122661873</v>
      </c>
      <c r="D118" s="141">
        <f t="shared" ref="D118:AI118" si="77">D89</f>
        <v>2.5870000000000002</v>
      </c>
      <c r="E118" s="141">
        <f t="shared" si="77"/>
        <v>4822.9149891322022</v>
      </c>
      <c r="F118" s="141">
        <f t="shared" si="77"/>
        <v>934.43264905255</v>
      </c>
      <c r="G118" s="141">
        <f t="shared" si="77"/>
        <v>1958.0007581960056</v>
      </c>
      <c r="H118" s="141">
        <f t="shared" si="77"/>
        <v>442.85815351917063</v>
      </c>
      <c r="I118" s="141">
        <f t="shared" si="77"/>
        <v>888.4199060310292</v>
      </c>
      <c r="J118" s="141">
        <f t="shared" si="77"/>
        <v>21019.481213362476</v>
      </c>
      <c r="K118" s="141">
        <f t="shared" si="77"/>
        <v>169559.67369374289</v>
      </c>
      <c r="L118" s="141">
        <f t="shared" si="77"/>
        <v>3462.9275852436435</v>
      </c>
      <c r="M118" s="141">
        <f t="shared" si="77"/>
        <v>17701.791866340987</v>
      </c>
      <c r="N118" s="141">
        <f t="shared" si="77"/>
        <v>769.95491843560137</v>
      </c>
      <c r="O118" s="141">
        <f t="shared" si="77"/>
        <v>1673.1180175380928</v>
      </c>
      <c r="P118" s="141">
        <f t="shared" si="77"/>
        <v>14.235267923994464</v>
      </c>
      <c r="Q118" s="141">
        <f t="shared" si="77"/>
        <v>1364.2340524234951</v>
      </c>
      <c r="R118" s="141">
        <f t="shared" si="77"/>
        <v>954.17499838645347</v>
      </c>
      <c r="S118" s="141">
        <f t="shared" si="77"/>
        <v>1997.8337054118315</v>
      </c>
      <c r="T118" s="141">
        <f t="shared" si="77"/>
        <v>53431.237576864216</v>
      </c>
      <c r="U118" s="141">
        <f t="shared" si="77"/>
        <v>11613.389936041134</v>
      </c>
      <c r="V118" s="141">
        <f t="shared" si="77"/>
        <v>458.38184583036508</v>
      </c>
      <c r="W118" s="141">
        <f t="shared" si="77"/>
        <v>2474.6023671332905</v>
      </c>
      <c r="X118" s="141">
        <f t="shared" si="77"/>
        <v>6.2300281193827134</v>
      </c>
      <c r="Y118" s="141">
        <f t="shared" si="77"/>
        <v>7.0350224836808142</v>
      </c>
      <c r="Z118" s="141">
        <f t="shared" si="77"/>
        <v>1.5873421724451855</v>
      </c>
      <c r="AA118" s="141">
        <f t="shared" si="77"/>
        <v>0.87733439050315842</v>
      </c>
      <c r="AB118" s="141">
        <f t="shared" si="77"/>
        <v>11.762801602981646</v>
      </c>
      <c r="AC118" s="141">
        <f t="shared" si="77"/>
        <v>2.2572403080731105</v>
      </c>
      <c r="AD118" s="141">
        <f t="shared" si="77"/>
        <v>1.2031631349936642E-4</v>
      </c>
      <c r="AE118" s="141">
        <f t="shared" si="77"/>
        <v>2.4747377133647452</v>
      </c>
      <c r="AF118" s="141">
        <f t="shared" si="77"/>
        <v>7.527209247949834</v>
      </c>
      <c r="AG118" s="141">
        <f t="shared" si="77"/>
        <v>49.023481036107093</v>
      </c>
      <c r="AH118" s="141">
        <f t="shared" si="77"/>
        <v>0.46695088469746904</v>
      </c>
      <c r="AI118" s="141">
        <f t="shared" si="77"/>
        <v>10.775019888466478</v>
      </c>
      <c r="AJ118" s="172">
        <f t="shared" si="68"/>
        <v>296599.75300000008</v>
      </c>
      <c r="AK118" s="353"/>
    </row>
    <row r="119" spans="2:37">
      <c r="B119" s="211" t="str">
        <f t="shared" si="66"/>
        <v>Air transport</v>
      </c>
      <c r="C119" s="141">
        <f t="shared" si="66"/>
        <v>0</v>
      </c>
      <c r="D119" s="141">
        <f t="shared" ref="D119:AI119" si="78">D90</f>
        <v>0</v>
      </c>
      <c r="E119" s="141">
        <f t="shared" si="78"/>
        <v>0</v>
      </c>
      <c r="F119" s="141">
        <f t="shared" si="78"/>
        <v>0</v>
      </c>
      <c r="G119" s="141">
        <f t="shared" si="78"/>
        <v>0</v>
      </c>
      <c r="H119" s="141">
        <f t="shared" si="78"/>
        <v>0</v>
      </c>
      <c r="I119" s="141">
        <f t="shared" si="78"/>
        <v>0</v>
      </c>
      <c r="J119" s="141">
        <f t="shared" si="78"/>
        <v>0</v>
      </c>
      <c r="K119" s="141">
        <f t="shared" si="78"/>
        <v>0</v>
      </c>
      <c r="L119" s="141">
        <f t="shared" si="78"/>
        <v>0</v>
      </c>
      <c r="M119" s="141">
        <f t="shared" si="78"/>
        <v>0</v>
      </c>
      <c r="N119" s="141">
        <f t="shared" si="78"/>
        <v>0</v>
      </c>
      <c r="O119" s="141">
        <f t="shared" si="78"/>
        <v>0</v>
      </c>
      <c r="P119" s="141">
        <f t="shared" si="78"/>
        <v>0</v>
      </c>
      <c r="Q119" s="141">
        <f t="shared" si="78"/>
        <v>0</v>
      </c>
      <c r="R119" s="141">
        <f t="shared" si="78"/>
        <v>0</v>
      </c>
      <c r="S119" s="141">
        <f t="shared" si="78"/>
        <v>0</v>
      </c>
      <c r="T119" s="141">
        <f t="shared" si="78"/>
        <v>0</v>
      </c>
      <c r="U119" s="141">
        <f t="shared" si="78"/>
        <v>0</v>
      </c>
      <c r="V119" s="141">
        <f t="shared" si="78"/>
        <v>0</v>
      </c>
      <c r="W119" s="141">
        <f t="shared" si="78"/>
        <v>0</v>
      </c>
      <c r="X119" s="141">
        <f t="shared" si="78"/>
        <v>0</v>
      </c>
      <c r="Y119" s="141">
        <f t="shared" si="78"/>
        <v>0</v>
      </c>
      <c r="Z119" s="141">
        <f t="shared" si="78"/>
        <v>0</v>
      </c>
      <c r="AA119" s="141">
        <f t="shared" si="78"/>
        <v>0</v>
      </c>
      <c r="AB119" s="141">
        <f t="shared" si="78"/>
        <v>0</v>
      </c>
      <c r="AC119" s="141">
        <f t="shared" si="78"/>
        <v>0</v>
      </c>
      <c r="AD119" s="141">
        <f t="shared" si="78"/>
        <v>0</v>
      </c>
      <c r="AE119" s="141">
        <f t="shared" si="78"/>
        <v>0</v>
      </c>
      <c r="AF119" s="141">
        <f t="shared" si="78"/>
        <v>0</v>
      </c>
      <c r="AG119" s="141">
        <f t="shared" si="78"/>
        <v>0</v>
      </c>
      <c r="AH119" s="141">
        <f t="shared" si="78"/>
        <v>0</v>
      </c>
      <c r="AI119" s="141">
        <f t="shared" si="78"/>
        <v>0</v>
      </c>
      <c r="AJ119" s="172">
        <f t="shared" si="68"/>
        <v>0</v>
      </c>
      <c r="AK119" s="353"/>
    </row>
    <row r="120" spans="2:37">
      <c r="B120" s="211" t="str">
        <f t="shared" si="66"/>
        <v>Rail transport</v>
      </c>
      <c r="C120" s="141">
        <f t="shared" si="66"/>
        <v>0</v>
      </c>
      <c r="D120" s="141">
        <f t="shared" ref="D120:AI120" si="79">D91</f>
        <v>0</v>
      </c>
      <c r="E120" s="141">
        <f t="shared" si="79"/>
        <v>0</v>
      </c>
      <c r="F120" s="141">
        <f t="shared" si="79"/>
        <v>0</v>
      </c>
      <c r="G120" s="141">
        <f t="shared" si="79"/>
        <v>0</v>
      </c>
      <c r="H120" s="141">
        <f t="shared" si="79"/>
        <v>0</v>
      </c>
      <c r="I120" s="141">
        <f t="shared" si="79"/>
        <v>0</v>
      </c>
      <c r="J120" s="141">
        <f t="shared" si="79"/>
        <v>0</v>
      </c>
      <c r="K120" s="141">
        <f t="shared" si="79"/>
        <v>0</v>
      </c>
      <c r="L120" s="141">
        <f t="shared" si="79"/>
        <v>0</v>
      </c>
      <c r="M120" s="141">
        <f t="shared" si="79"/>
        <v>0</v>
      </c>
      <c r="N120" s="141">
        <f t="shared" si="79"/>
        <v>0</v>
      </c>
      <c r="O120" s="141">
        <f t="shared" si="79"/>
        <v>0</v>
      </c>
      <c r="P120" s="141">
        <f t="shared" si="79"/>
        <v>0</v>
      </c>
      <c r="Q120" s="141">
        <f t="shared" si="79"/>
        <v>0</v>
      </c>
      <c r="R120" s="141">
        <f t="shared" si="79"/>
        <v>0</v>
      </c>
      <c r="S120" s="141">
        <f t="shared" si="79"/>
        <v>0</v>
      </c>
      <c r="T120" s="141">
        <f t="shared" si="79"/>
        <v>0</v>
      </c>
      <c r="U120" s="141">
        <f t="shared" si="79"/>
        <v>0</v>
      </c>
      <c r="V120" s="141">
        <f t="shared" si="79"/>
        <v>0</v>
      </c>
      <c r="W120" s="141">
        <f t="shared" si="79"/>
        <v>0</v>
      </c>
      <c r="X120" s="141">
        <f t="shared" si="79"/>
        <v>0</v>
      </c>
      <c r="Y120" s="141">
        <f t="shared" si="79"/>
        <v>0</v>
      </c>
      <c r="Z120" s="141">
        <f t="shared" si="79"/>
        <v>0</v>
      </c>
      <c r="AA120" s="141">
        <f t="shared" si="79"/>
        <v>0</v>
      </c>
      <c r="AB120" s="141">
        <f t="shared" si="79"/>
        <v>0</v>
      </c>
      <c r="AC120" s="141">
        <f t="shared" si="79"/>
        <v>0</v>
      </c>
      <c r="AD120" s="141">
        <f t="shared" si="79"/>
        <v>0</v>
      </c>
      <c r="AE120" s="141">
        <f t="shared" si="79"/>
        <v>0</v>
      </c>
      <c r="AF120" s="141">
        <f t="shared" si="79"/>
        <v>0</v>
      </c>
      <c r="AG120" s="141">
        <f t="shared" si="79"/>
        <v>0</v>
      </c>
      <c r="AH120" s="141">
        <f t="shared" si="79"/>
        <v>0</v>
      </c>
      <c r="AI120" s="141">
        <f t="shared" si="79"/>
        <v>0</v>
      </c>
      <c r="AJ120" s="172">
        <f t="shared" si="68"/>
        <v>0</v>
      </c>
      <c r="AK120" s="353"/>
    </row>
    <row r="121" spans="2:37">
      <c r="B121" s="211" t="str">
        <f t="shared" si="66"/>
        <v>Water transport</v>
      </c>
      <c r="C121" s="141">
        <f t="shared" si="66"/>
        <v>0</v>
      </c>
      <c r="D121" s="141">
        <f t="shared" ref="D121:AI121" si="80">D92</f>
        <v>0</v>
      </c>
      <c r="E121" s="141">
        <f t="shared" si="80"/>
        <v>0</v>
      </c>
      <c r="F121" s="141">
        <f t="shared" si="80"/>
        <v>0</v>
      </c>
      <c r="G121" s="141">
        <f t="shared" si="80"/>
        <v>0</v>
      </c>
      <c r="H121" s="141">
        <f t="shared" si="80"/>
        <v>0</v>
      </c>
      <c r="I121" s="141">
        <f t="shared" si="80"/>
        <v>0</v>
      </c>
      <c r="J121" s="141">
        <f t="shared" si="80"/>
        <v>0</v>
      </c>
      <c r="K121" s="141">
        <f t="shared" si="80"/>
        <v>0</v>
      </c>
      <c r="L121" s="141">
        <f t="shared" si="80"/>
        <v>0</v>
      </c>
      <c r="M121" s="141">
        <f t="shared" si="80"/>
        <v>0</v>
      </c>
      <c r="N121" s="141">
        <f t="shared" si="80"/>
        <v>0</v>
      </c>
      <c r="O121" s="141">
        <f t="shared" si="80"/>
        <v>0</v>
      </c>
      <c r="P121" s="141">
        <f t="shared" si="80"/>
        <v>0</v>
      </c>
      <c r="Q121" s="141">
        <f t="shared" si="80"/>
        <v>0</v>
      </c>
      <c r="R121" s="141">
        <f t="shared" si="80"/>
        <v>0</v>
      </c>
      <c r="S121" s="141">
        <f t="shared" si="80"/>
        <v>0</v>
      </c>
      <c r="T121" s="141">
        <f t="shared" si="80"/>
        <v>0</v>
      </c>
      <c r="U121" s="141">
        <f t="shared" si="80"/>
        <v>0</v>
      </c>
      <c r="V121" s="141">
        <f t="shared" si="80"/>
        <v>0</v>
      </c>
      <c r="W121" s="141">
        <f t="shared" si="80"/>
        <v>0</v>
      </c>
      <c r="X121" s="141">
        <f t="shared" si="80"/>
        <v>0</v>
      </c>
      <c r="Y121" s="141">
        <f t="shared" si="80"/>
        <v>0</v>
      </c>
      <c r="Z121" s="141">
        <f t="shared" si="80"/>
        <v>0</v>
      </c>
      <c r="AA121" s="141">
        <f t="shared" si="80"/>
        <v>0</v>
      </c>
      <c r="AB121" s="141">
        <f t="shared" si="80"/>
        <v>0</v>
      </c>
      <c r="AC121" s="141">
        <f t="shared" si="80"/>
        <v>0</v>
      </c>
      <c r="AD121" s="141">
        <f t="shared" si="80"/>
        <v>0</v>
      </c>
      <c r="AE121" s="141">
        <f t="shared" si="80"/>
        <v>0</v>
      </c>
      <c r="AF121" s="141">
        <f t="shared" si="80"/>
        <v>0</v>
      </c>
      <c r="AG121" s="141">
        <f t="shared" si="80"/>
        <v>0</v>
      </c>
      <c r="AH121" s="141">
        <f t="shared" si="80"/>
        <v>0</v>
      </c>
      <c r="AI121" s="141">
        <f t="shared" si="80"/>
        <v>0</v>
      </c>
      <c r="AJ121" s="172">
        <f t="shared" si="68"/>
        <v>0</v>
      </c>
      <c r="AK121" s="353"/>
    </row>
    <row r="122" spans="2:37">
      <c r="B122" s="211" t="str">
        <f t="shared" si="66"/>
        <v>Freight transport by road</v>
      </c>
      <c r="C122" s="141">
        <f t="shared" si="66"/>
        <v>0</v>
      </c>
      <c r="D122" s="141">
        <f t="shared" ref="D122:AI122" si="81">D93</f>
        <v>0</v>
      </c>
      <c r="E122" s="141">
        <f t="shared" si="81"/>
        <v>0</v>
      </c>
      <c r="F122" s="141">
        <f t="shared" si="81"/>
        <v>0</v>
      </c>
      <c r="G122" s="141">
        <f t="shared" si="81"/>
        <v>0</v>
      </c>
      <c r="H122" s="141">
        <f t="shared" si="81"/>
        <v>0</v>
      </c>
      <c r="I122" s="141">
        <f t="shared" si="81"/>
        <v>0</v>
      </c>
      <c r="J122" s="141">
        <f t="shared" si="81"/>
        <v>0</v>
      </c>
      <c r="K122" s="141">
        <f t="shared" si="81"/>
        <v>0</v>
      </c>
      <c r="L122" s="141">
        <f t="shared" si="81"/>
        <v>0</v>
      </c>
      <c r="M122" s="141">
        <f t="shared" si="81"/>
        <v>0</v>
      </c>
      <c r="N122" s="141">
        <f t="shared" si="81"/>
        <v>0</v>
      </c>
      <c r="O122" s="141">
        <f t="shared" si="81"/>
        <v>0</v>
      </c>
      <c r="P122" s="141">
        <f t="shared" si="81"/>
        <v>0</v>
      </c>
      <c r="Q122" s="141">
        <f t="shared" si="81"/>
        <v>0</v>
      </c>
      <c r="R122" s="141">
        <f t="shared" si="81"/>
        <v>0</v>
      </c>
      <c r="S122" s="141">
        <f t="shared" si="81"/>
        <v>0</v>
      </c>
      <c r="T122" s="141">
        <f t="shared" si="81"/>
        <v>0</v>
      </c>
      <c r="U122" s="141">
        <f t="shared" si="81"/>
        <v>0</v>
      </c>
      <c r="V122" s="141">
        <f t="shared" si="81"/>
        <v>0</v>
      </c>
      <c r="W122" s="141">
        <f t="shared" si="81"/>
        <v>0</v>
      </c>
      <c r="X122" s="141">
        <f t="shared" si="81"/>
        <v>0</v>
      </c>
      <c r="Y122" s="141">
        <f t="shared" si="81"/>
        <v>0</v>
      </c>
      <c r="Z122" s="141">
        <f t="shared" si="81"/>
        <v>0</v>
      </c>
      <c r="AA122" s="141">
        <f t="shared" si="81"/>
        <v>0</v>
      </c>
      <c r="AB122" s="141">
        <f t="shared" si="81"/>
        <v>0</v>
      </c>
      <c r="AC122" s="141">
        <f t="shared" si="81"/>
        <v>0</v>
      </c>
      <c r="AD122" s="141">
        <f t="shared" si="81"/>
        <v>0</v>
      </c>
      <c r="AE122" s="141">
        <f t="shared" si="81"/>
        <v>0</v>
      </c>
      <c r="AF122" s="141">
        <f t="shared" si="81"/>
        <v>0</v>
      </c>
      <c r="AG122" s="141">
        <f t="shared" si="81"/>
        <v>0</v>
      </c>
      <c r="AH122" s="141">
        <f t="shared" si="81"/>
        <v>0</v>
      </c>
      <c r="AI122" s="141">
        <f t="shared" si="81"/>
        <v>0</v>
      </c>
      <c r="AJ122" s="172">
        <f t="shared" si="68"/>
        <v>0</v>
      </c>
      <c r="AK122" s="353"/>
    </row>
    <row r="123" spans="2:37">
      <c r="B123" s="211" t="str">
        <f t="shared" si="66"/>
        <v>Passager transport by road</v>
      </c>
      <c r="C123" s="141">
        <f t="shared" si="66"/>
        <v>0</v>
      </c>
      <c r="D123" s="141">
        <f t="shared" ref="D123:AI123" si="82">D94</f>
        <v>0</v>
      </c>
      <c r="E123" s="141">
        <f t="shared" si="82"/>
        <v>0</v>
      </c>
      <c r="F123" s="141">
        <f t="shared" si="82"/>
        <v>0</v>
      </c>
      <c r="G123" s="141">
        <f t="shared" si="82"/>
        <v>0</v>
      </c>
      <c r="H123" s="141">
        <f t="shared" si="82"/>
        <v>0</v>
      </c>
      <c r="I123" s="141">
        <f t="shared" si="82"/>
        <v>0</v>
      </c>
      <c r="J123" s="141">
        <f t="shared" si="82"/>
        <v>0</v>
      </c>
      <c r="K123" s="141">
        <f t="shared" si="82"/>
        <v>0</v>
      </c>
      <c r="L123" s="141">
        <f t="shared" si="82"/>
        <v>0</v>
      </c>
      <c r="M123" s="141">
        <f t="shared" si="82"/>
        <v>0</v>
      </c>
      <c r="N123" s="141">
        <f t="shared" si="82"/>
        <v>0</v>
      </c>
      <c r="O123" s="141">
        <f t="shared" si="82"/>
        <v>0</v>
      </c>
      <c r="P123" s="141">
        <f t="shared" si="82"/>
        <v>0</v>
      </c>
      <c r="Q123" s="141">
        <f t="shared" si="82"/>
        <v>0</v>
      </c>
      <c r="R123" s="141">
        <f t="shared" si="82"/>
        <v>0</v>
      </c>
      <c r="S123" s="141">
        <f t="shared" si="82"/>
        <v>0</v>
      </c>
      <c r="T123" s="141">
        <f t="shared" si="82"/>
        <v>0</v>
      </c>
      <c r="U123" s="141">
        <f t="shared" si="82"/>
        <v>0</v>
      </c>
      <c r="V123" s="141">
        <f t="shared" si="82"/>
        <v>0</v>
      </c>
      <c r="W123" s="141">
        <f t="shared" si="82"/>
        <v>0</v>
      </c>
      <c r="X123" s="141">
        <f t="shared" si="82"/>
        <v>0</v>
      </c>
      <c r="Y123" s="141">
        <f t="shared" si="82"/>
        <v>0</v>
      </c>
      <c r="Z123" s="141">
        <f t="shared" si="82"/>
        <v>0</v>
      </c>
      <c r="AA123" s="141">
        <f t="shared" si="82"/>
        <v>0</v>
      </c>
      <c r="AB123" s="141">
        <f t="shared" si="82"/>
        <v>0</v>
      </c>
      <c r="AC123" s="141">
        <f t="shared" si="82"/>
        <v>0</v>
      </c>
      <c r="AD123" s="141">
        <f t="shared" si="82"/>
        <v>0</v>
      </c>
      <c r="AE123" s="141">
        <f t="shared" si="82"/>
        <v>0</v>
      </c>
      <c r="AF123" s="141">
        <f t="shared" si="82"/>
        <v>0</v>
      </c>
      <c r="AG123" s="141">
        <f t="shared" si="82"/>
        <v>0</v>
      </c>
      <c r="AH123" s="141">
        <f t="shared" si="82"/>
        <v>0</v>
      </c>
      <c r="AI123" s="141">
        <f t="shared" si="82"/>
        <v>0</v>
      </c>
      <c r="AJ123" s="172">
        <f t="shared" si="68"/>
        <v>0</v>
      </c>
      <c r="AK123" s="353"/>
    </row>
    <row r="124" spans="2:37">
      <c r="B124" s="211" t="str">
        <f t="shared" si="66"/>
        <v>Other transports</v>
      </c>
      <c r="C124" s="141">
        <f t="shared" si="66"/>
        <v>0</v>
      </c>
      <c r="D124" s="141">
        <f t="shared" ref="D124:AI124" si="83">D95</f>
        <v>0</v>
      </c>
      <c r="E124" s="141">
        <f t="shared" si="83"/>
        <v>0</v>
      </c>
      <c r="F124" s="141">
        <f t="shared" si="83"/>
        <v>0</v>
      </c>
      <c r="G124" s="141">
        <f t="shared" si="83"/>
        <v>0</v>
      </c>
      <c r="H124" s="141">
        <f t="shared" si="83"/>
        <v>0</v>
      </c>
      <c r="I124" s="141">
        <f t="shared" si="83"/>
        <v>0</v>
      </c>
      <c r="J124" s="141">
        <f t="shared" si="83"/>
        <v>0</v>
      </c>
      <c r="K124" s="141">
        <f t="shared" si="83"/>
        <v>0</v>
      </c>
      <c r="L124" s="141">
        <f t="shared" si="83"/>
        <v>0</v>
      </c>
      <c r="M124" s="141">
        <f t="shared" si="83"/>
        <v>0</v>
      </c>
      <c r="N124" s="141">
        <f t="shared" si="83"/>
        <v>0</v>
      </c>
      <c r="O124" s="141">
        <f t="shared" si="83"/>
        <v>0</v>
      </c>
      <c r="P124" s="141">
        <f t="shared" si="83"/>
        <v>0</v>
      </c>
      <c r="Q124" s="141">
        <f t="shared" si="83"/>
        <v>0</v>
      </c>
      <c r="R124" s="141">
        <f t="shared" si="83"/>
        <v>0</v>
      </c>
      <c r="S124" s="141">
        <f t="shared" si="83"/>
        <v>0</v>
      </c>
      <c r="T124" s="141">
        <f t="shared" si="83"/>
        <v>0</v>
      </c>
      <c r="U124" s="141">
        <f t="shared" si="83"/>
        <v>0</v>
      </c>
      <c r="V124" s="141">
        <f t="shared" si="83"/>
        <v>0</v>
      </c>
      <c r="W124" s="141">
        <f t="shared" si="83"/>
        <v>0</v>
      </c>
      <c r="X124" s="141">
        <f t="shared" si="83"/>
        <v>0</v>
      </c>
      <c r="Y124" s="141">
        <f t="shared" si="83"/>
        <v>0</v>
      </c>
      <c r="Z124" s="141">
        <f t="shared" si="83"/>
        <v>0</v>
      </c>
      <c r="AA124" s="141">
        <f t="shared" si="83"/>
        <v>0</v>
      </c>
      <c r="AB124" s="141">
        <f t="shared" si="83"/>
        <v>0</v>
      </c>
      <c r="AC124" s="141">
        <f t="shared" si="83"/>
        <v>0</v>
      </c>
      <c r="AD124" s="141">
        <f t="shared" si="83"/>
        <v>0</v>
      </c>
      <c r="AE124" s="141">
        <f t="shared" si="83"/>
        <v>0</v>
      </c>
      <c r="AF124" s="141">
        <f t="shared" si="83"/>
        <v>0</v>
      </c>
      <c r="AG124" s="141">
        <f t="shared" si="83"/>
        <v>0</v>
      </c>
      <c r="AH124" s="141">
        <f t="shared" si="83"/>
        <v>0</v>
      </c>
      <c r="AI124" s="141">
        <f t="shared" si="83"/>
        <v>0</v>
      </c>
      <c r="AJ124" s="172">
        <f t="shared" si="68"/>
        <v>0</v>
      </c>
      <c r="AK124" s="353"/>
    </row>
    <row r="125" spans="2:37">
      <c r="B125" s="211" t="str">
        <f t="shared" si="66"/>
        <v>Business services</v>
      </c>
      <c r="C125" s="523">
        <f>IF(C96&lt;0,0,C96)+SUM($C$96,$L$96,$N$96:$R$96,$W$96)*IF(C96&lt;0,0,C96)/SUM($D$96:$K$96,$M$96,$S$96:$V$96,$X$96:$AI$96)</f>
        <v>0</v>
      </c>
      <c r="D125" s="523">
        <f t="shared" ref="D125:AI125" si="84">IF(D96&lt;0,0,D96)+SUM($C$96,$L$96,$N$96:$R$96,$W$96)*IF(D96&lt;0,0,D96)/SUM($D$96:$K$96,$M$96,$S$96:$V$96,$X$96:$AI$96)</f>
        <v>0</v>
      </c>
      <c r="E125" s="523">
        <f t="shared" si="84"/>
        <v>392.11138380452269</v>
      </c>
      <c r="F125" s="523">
        <f t="shared" si="84"/>
        <v>252.41202689215473</v>
      </c>
      <c r="G125" s="523">
        <f t="shared" si="84"/>
        <v>951.53838806442388</v>
      </c>
      <c r="H125" s="523">
        <f t="shared" si="84"/>
        <v>101.43024403527097</v>
      </c>
      <c r="I125" s="523">
        <f t="shared" si="84"/>
        <v>24.63699772723665</v>
      </c>
      <c r="J125" s="523">
        <f t="shared" si="84"/>
        <v>2132.3626524900042</v>
      </c>
      <c r="K125" s="523">
        <f t="shared" si="84"/>
        <v>0</v>
      </c>
      <c r="L125" s="523">
        <f t="shared" si="84"/>
        <v>0</v>
      </c>
      <c r="M125" s="523">
        <f t="shared" si="84"/>
        <v>3723.959676192012</v>
      </c>
      <c r="N125" s="523">
        <f t="shared" si="84"/>
        <v>0</v>
      </c>
      <c r="O125" s="523">
        <f t="shared" si="84"/>
        <v>0</v>
      </c>
      <c r="P125" s="523">
        <f t="shared" si="84"/>
        <v>0</v>
      </c>
      <c r="Q125" s="523">
        <f t="shared" si="84"/>
        <v>0</v>
      </c>
      <c r="R125" s="523">
        <f t="shared" si="84"/>
        <v>0</v>
      </c>
      <c r="S125" s="523">
        <f t="shared" si="84"/>
        <v>2.2925318243349584</v>
      </c>
      <c r="T125" s="523">
        <f t="shared" si="84"/>
        <v>9394.7665979959602</v>
      </c>
      <c r="U125" s="523">
        <f t="shared" si="84"/>
        <v>5467.8364665966665</v>
      </c>
      <c r="V125" s="523">
        <f t="shared" si="84"/>
        <v>187.12803437741292</v>
      </c>
      <c r="W125" s="523">
        <f t="shared" si="84"/>
        <v>0</v>
      </c>
      <c r="X125" s="523">
        <f t="shared" si="84"/>
        <v>0</v>
      </c>
      <c r="Y125" s="523">
        <f t="shared" si="84"/>
        <v>0</v>
      </c>
      <c r="Z125" s="523">
        <f t="shared" si="84"/>
        <v>0</v>
      </c>
      <c r="AA125" s="523">
        <f t="shared" si="84"/>
        <v>0</v>
      </c>
      <c r="AB125" s="523">
        <f t="shared" si="84"/>
        <v>0</v>
      </c>
      <c r="AC125" s="523">
        <f t="shared" si="84"/>
        <v>0</v>
      </c>
      <c r="AD125" s="523">
        <f t="shared" si="84"/>
        <v>0</v>
      </c>
      <c r="AE125" s="523">
        <f t="shared" si="84"/>
        <v>0</v>
      </c>
      <c r="AF125" s="523">
        <f t="shared" si="84"/>
        <v>0</v>
      </c>
      <c r="AG125" s="523">
        <f t="shared" si="84"/>
        <v>0</v>
      </c>
      <c r="AH125" s="523">
        <f t="shared" si="84"/>
        <v>0</v>
      </c>
      <c r="AI125" s="523">
        <f t="shared" si="84"/>
        <v>0</v>
      </c>
      <c r="AJ125" s="524">
        <f t="shared" si="68"/>
        <v>22630.474999999999</v>
      </c>
      <c r="AK125" s="522">
        <f>AJ125-AJ96</f>
        <v>0</v>
      </c>
    </row>
    <row r="126" spans="2:37">
      <c r="B126" s="211" t="str">
        <f t="shared" si="66"/>
        <v>Public services</v>
      </c>
      <c r="C126" s="141">
        <f t="shared" si="66"/>
        <v>0</v>
      </c>
      <c r="D126" s="141">
        <f t="shared" ref="D126:AI126" si="85">D97</f>
        <v>0</v>
      </c>
      <c r="E126" s="141">
        <f t="shared" si="85"/>
        <v>0</v>
      </c>
      <c r="F126" s="141">
        <f t="shared" si="85"/>
        <v>0</v>
      </c>
      <c r="G126" s="141">
        <f t="shared" si="85"/>
        <v>0</v>
      </c>
      <c r="H126" s="141">
        <f t="shared" si="85"/>
        <v>0</v>
      </c>
      <c r="I126" s="141">
        <f t="shared" si="85"/>
        <v>0</v>
      </c>
      <c r="J126" s="141">
        <f t="shared" si="85"/>
        <v>0</v>
      </c>
      <c r="K126" s="141">
        <f t="shared" si="85"/>
        <v>0</v>
      </c>
      <c r="L126" s="141">
        <f t="shared" si="85"/>
        <v>0</v>
      </c>
      <c r="M126" s="141">
        <f t="shared" si="85"/>
        <v>0</v>
      </c>
      <c r="N126" s="141">
        <f t="shared" si="85"/>
        <v>0</v>
      </c>
      <c r="O126" s="141">
        <f t="shared" si="85"/>
        <v>0</v>
      </c>
      <c r="P126" s="141">
        <f t="shared" si="85"/>
        <v>0</v>
      </c>
      <c r="Q126" s="141">
        <f t="shared" si="85"/>
        <v>0</v>
      </c>
      <c r="R126" s="141">
        <f t="shared" si="85"/>
        <v>0</v>
      </c>
      <c r="S126" s="141">
        <f t="shared" si="85"/>
        <v>0</v>
      </c>
      <c r="T126" s="141">
        <f t="shared" si="85"/>
        <v>0</v>
      </c>
      <c r="U126" s="141">
        <f t="shared" si="85"/>
        <v>0</v>
      </c>
      <c r="V126" s="141">
        <f t="shared" si="85"/>
        <v>0</v>
      </c>
      <c r="W126" s="141">
        <f t="shared" si="85"/>
        <v>0</v>
      </c>
      <c r="X126" s="141">
        <f t="shared" si="85"/>
        <v>0</v>
      </c>
      <c r="Y126" s="141">
        <f t="shared" si="85"/>
        <v>0</v>
      </c>
      <c r="Z126" s="141">
        <f t="shared" si="85"/>
        <v>0</v>
      </c>
      <c r="AA126" s="141">
        <f t="shared" si="85"/>
        <v>0</v>
      </c>
      <c r="AB126" s="141">
        <f t="shared" si="85"/>
        <v>0</v>
      </c>
      <c r="AC126" s="141">
        <f t="shared" si="85"/>
        <v>0</v>
      </c>
      <c r="AD126" s="141">
        <f t="shared" si="85"/>
        <v>0</v>
      </c>
      <c r="AE126" s="141">
        <f t="shared" si="85"/>
        <v>0</v>
      </c>
      <c r="AF126" s="141">
        <f t="shared" si="85"/>
        <v>0</v>
      </c>
      <c r="AG126" s="141">
        <f t="shared" si="85"/>
        <v>0</v>
      </c>
      <c r="AH126" s="141">
        <f t="shared" si="85"/>
        <v>0</v>
      </c>
      <c r="AI126" s="141">
        <f t="shared" si="85"/>
        <v>0</v>
      </c>
      <c r="AJ126" s="172">
        <f t="shared" si="68"/>
        <v>0</v>
      </c>
      <c r="AK126" s="353"/>
    </row>
    <row r="127" spans="2:37" ht="16.5">
      <c r="B127" s="211" t="str">
        <f t="shared" si="66"/>
        <v>Manufacture of petroleum and coal products</v>
      </c>
      <c r="C127" s="141">
        <f t="shared" si="66"/>
        <v>0</v>
      </c>
      <c r="D127" s="141">
        <f t="shared" ref="D127:AI127" si="86">D98</f>
        <v>0</v>
      </c>
      <c r="E127" s="141">
        <f t="shared" si="86"/>
        <v>0</v>
      </c>
      <c r="F127" s="141">
        <f t="shared" si="86"/>
        <v>0</v>
      </c>
      <c r="G127" s="141">
        <f t="shared" si="86"/>
        <v>0</v>
      </c>
      <c r="H127" s="141">
        <f t="shared" si="86"/>
        <v>0</v>
      </c>
      <c r="I127" s="141">
        <f t="shared" si="86"/>
        <v>0</v>
      </c>
      <c r="J127" s="141">
        <f t="shared" si="86"/>
        <v>0</v>
      </c>
      <c r="K127" s="141">
        <f t="shared" si="86"/>
        <v>0</v>
      </c>
      <c r="L127" s="141">
        <f t="shared" si="86"/>
        <v>0</v>
      </c>
      <c r="M127" s="141">
        <f t="shared" si="86"/>
        <v>0</v>
      </c>
      <c r="N127" s="141">
        <f t="shared" si="86"/>
        <v>0</v>
      </c>
      <c r="O127" s="141">
        <f t="shared" si="86"/>
        <v>0</v>
      </c>
      <c r="P127" s="141">
        <f t="shared" si="86"/>
        <v>0</v>
      </c>
      <c r="Q127" s="141">
        <f t="shared" si="86"/>
        <v>0</v>
      </c>
      <c r="R127" s="141">
        <f t="shared" si="86"/>
        <v>0</v>
      </c>
      <c r="S127" s="141">
        <f t="shared" si="86"/>
        <v>0</v>
      </c>
      <c r="T127" s="141">
        <f t="shared" si="86"/>
        <v>0</v>
      </c>
      <c r="U127" s="141">
        <f t="shared" si="86"/>
        <v>0</v>
      </c>
      <c r="V127" s="141">
        <f t="shared" si="86"/>
        <v>0</v>
      </c>
      <c r="W127" s="141">
        <f t="shared" si="86"/>
        <v>0</v>
      </c>
      <c r="X127" s="141">
        <f t="shared" si="86"/>
        <v>0</v>
      </c>
      <c r="Y127" s="141">
        <f t="shared" si="86"/>
        <v>0</v>
      </c>
      <c r="Z127" s="141">
        <f t="shared" si="86"/>
        <v>0</v>
      </c>
      <c r="AA127" s="141">
        <f t="shared" si="86"/>
        <v>0</v>
      </c>
      <c r="AB127" s="141">
        <f t="shared" si="86"/>
        <v>0</v>
      </c>
      <c r="AC127" s="141">
        <f t="shared" si="86"/>
        <v>0</v>
      </c>
      <c r="AD127" s="141">
        <f t="shared" si="86"/>
        <v>0</v>
      </c>
      <c r="AE127" s="141">
        <f t="shared" si="86"/>
        <v>0</v>
      </c>
      <c r="AF127" s="141">
        <f t="shared" si="86"/>
        <v>0</v>
      </c>
      <c r="AG127" s="141">
        <f t="shared" si="86"/>
        <v>0</v>
      </c>
      <c r="AH127" s="141">
        <f t="shared" si="86"/>
        <v>0</v>
      </c>
      <c r="AI127" s="141">
        <f t="shared" si="86"/>
        <v>0</v>
      </c>
      <c r="AJ127" s="172">
        <f t="shared" si="68"/>
        <v>0</v>
      </c>
      <c r="AK127" s="353"/>
    </row>
    <row r="128" spans="2:37">
      <c r="B128" s="211" t="str">
        <f t="shared" si="66"/>
        <v>Gas supply by pipeline to final consumer</v>
      </c>
      <c r="C128" s="141">
        <f t="shared" si="66"/>
        <v>0</v>
      </c>
      <c r="D128" s="141">
        <f t="shared" ref="D128:AI128" si="87">D99</f>
        <v>0</v>
      </c>
      <c r="E128" s="141">
        <f t="shared" si="87"/>
        <v>0</v>
      </c>
      <c r="F128" s="141">
        <f t="shared" si="87"/>
        <v>0</v>
      </c>
      <c r="G128" s="141">
        <f t="shared" si="87"/>
        <v>0</v>
      </c>
      <c r="H128" s="141">
        <f t="shared" si="87"/>
        <v>0</v>
      </c>
      <c r="I128" s="141">
        <f t="shared" si="87"/>
        <v>0</v>
      </c>
      <c r="J128" s="141">
        <f t="shared" si="87"/>
        <v>0</v>
      </c>
      <c r="K128" s="141">
        <f t="shared" si="87"/>
        <v>0</v>
      </c>
      <c r="L128" s="141">
        <f t="shared" si="87"/>
        <v>0</v>
      </c>
      <c r="M128" s="141">
        <f t="shared" si="87"/>
        <v>0</v>
      </c>
      <c r="N128" s="141">
        <f t="shared" si="87"/>
        <v>0</v>
      </c>
      <c r="O128" s="141">
        <f t="shared" si="87"/>
        <v>0</v>
      </c>
      <c r="P128" s="141">
        <f t="shared" si="87"/>
        <v>0</v>
      </c>
      <c r="Q128" s="141">
        <f t="shared" si="87"/>
        <v>0</v>
      </c>
      <c r="R128" s="141">
        <f t="shared" si="87"/>
        <v>0</v>
      </c>
      <c r="S128" s="141">
        <f t="shared" si="87"/>
        <v>0</v>
      </c>
      <c r="T128" s="141">
        <f t="shared" si="87"/>
        <v>0</v>
      </c>
      <c r="U128" s="141">
        <f t="shared" si="87"/>
        <v>0</v>
      </c>
      <c r="V128" s="141">
        <f t="shared" si="87"/>
        <v>0</v>
      </c>
      <c r="W128" s="141">
        <f t="shared" si="87"/>
        <v>0</v>
      </c>
      <c r="X128" s="141">
        <f t="shared" si="87"/>
        <v>0</v>
      </c>
      <c r="Y128" s="141">
        <f t="shared" si="87"/>
        <v>0</v>
      </c>
      <c r="Z128" s="141">
        <f t="shared" si="87"/>
        <v>0</v>
      </c>
      <c r="AA128" s="141">
        <f t="shared" si="87"/>
        <v>0</v>
      </c>
      <c r="AB128" s="141">
        <f t="shared" si="87"/>
        <v>0</v>
      </c>
      <c r="AC128" s="141">
        <f t="shared" si="87"/>
        <v>0</v>
      </c>
      <c r="AD128" s="141">
        <f t="shared" si="87"/>
        <v>0</v>
      </c>
      <c r="AE128" s="141">
        <f t="shared" si="87"/>
        <v>0</v>
      </c>
      <c r="AF128" s="141">
        <f t="shared" si="87"/>
        <v>0</v>
      </c>
      <c r="AG128" s="141">
        <f t="shared" si="87"/>
        <v>0</v>
      </c>
      <c r="AH128" s="141">
        <f t="shared" si="87"/>
        <v>0</v>
      </c>
      <c r="AI128" s="141">
        <f t="shared" si="87"/>
        <v>0</v>
      </c>
      <c r="AJ128" s="172">
        <f t="shared" si="68"/>
        <v>0</v>
      </c>
      <c r="AK128" s="353"/>
    </row>
    <row r="129" spans="2:37" ht="16.5">
      <c r="B129" s="211" t="str">
        <f t="shared" si="66"/>
        <v>Electricity generation, trasmission and distribution</v>
      </c>
      <c r="C129" s="141">
        <f t="shared" si="66"/>
        <v>0</v>
      </c>
      <c r="D129" s="141">
        <f t="shared" ref="D129:AI129" si="88">D100</f>
        <v>0</v>
      </c>
      <c r="E129" s="141">
        <f t="shared" si="88"/>
        <v>0</v>
      </c>
      <c r="F129" s="141">
        <f t="shared" si="88"/>
        <v>0</v>
      </c>
      <c r="G129" s="141">
        <f t="shared" si="88"/>
        <v>0</v>
      </c>
      <c r="H129" s="141">
        <f t="shared" si="88"/>
        <v>0</v>
      </c>
      <c r="I129" s="141">
        <f t="shared" si="88"/>
        <v>0</v>
      </c>
      <c r="J129" s="141">
        <f t="shared" si="88"/>
        <v>0</v>
      </c>
      <c r="K129" s="141">
        <f t="shared" si="88"/>
        <v>0</v>
      </c>
      <c r="L129" s="141">
        <f t="shared" si="88"/>
        <v>0</v>
      </c>
      <c r="M129" s="141">
        <f t="shared" si="88"/>
        <v>0</v>
      </c>
      <c r="N129" s="141">
        <f t="shared" si="88"/>
        <v>0</v>
      </c>
      <c r="O129" s="141">
        <f t="shared" si="88"/>
        <v>0</v>
      </c>
      <c r="P129" s="141">
        <f t="shared" si="88"/>
        <v>0</v>
      </c>
      <c r="Q129" s="141">
        <f t="shared" si="88"/>
        <v>0</v>
      </c>
      <c r="R129" s="141">
        <f t="shared" si="88"/>
        <v>0</v>
      </c>
      <c r="S129" s="141">
        <f t="shared" si="88"/>
        <v>0</v>
      </c>
      <c r="T129" s="141">
        <f t="shared" si="88"/>
        <v>0</v>
      </c>
      <c r="U129" s="141">
        <f t="shared" si="88"/>
        <v>0</v>
      </c>
      <c r="V129" s="141">
        <f t="shared" si="88"/>
        <v>0</v>
      </c>
      <c r="W129" s="141">
        <f t="shared" si="88"/>
        <v>0</v>
      </c>
      <c r="X129" s="141">
        <f t="shared" si="88"/>
        <v>0</v>
      </c>
      <c r="Y129" s="141">
        <f t="shared" si="88"/>
        <v>0</v>
      </c>
      <c r="Z129" s="141">
        <f t="shared" si="88"/>
        <v>0</v>
      </c>
      <c r="AA129" s="141">
        <f t="shared" si="88"/>
        <v>0</v>
      </c>
      <c r="AB129" s="141">
        <f t="shared" si="88"/>
        <v>0</v>
      </c>
      <c r="AC129" s="141">
        <f t="shared" si="88"/>
        <v>0</v>
      </c>
      <c r="AD129" s="141">
        <f t="shared" si="88"/>
        <v>0</v>
      </c>
      <c r="AE129" s="141">
        <f t="shared" si="88"/>
        <v>0</v>
      </c>
      <c r="AF129" s="141">
        <f t="shared" si="88"/>
        <v>0</v>
      </c>
      <c r="AG129" s="141">
        <f t="shared" si="88"/>
        <v>0</v>
      </c>
      <c r="AH129" s="141">
        <f t="shared" si="88"/>
        <v>0</v>
      </c>
      <c r="AI129" s="141">
        <f t="shared" si="88"/>
        <v>0</v>
      </c>
      <c r="AJ129" s="172">
        <f t="shared" si="68"/>
        <v>0</v>
      </c>
      <c r="AK129" s="353"/>
    </row>
    <row r="130" spans="2:37">
      <c r="B130" s="140" t="s">
        <v>536</v>
      </c>
      <c r="C130" s="172">
        <f>SUM(C108:C129)</f>
        <v>48859.425999999999</v>
      </c>
      <c r="D130" s="172">
        <f t="shared" ref="D130:R130" si="89">SUM(D108:D129)</f>
        <v>13.241999999999999</v>
      </c>
      <c r="E130" s="172">
        <f t="shared" si="89"/>
        <v>79196.505383804528</v>
      </c>
      <c r="F130" s="172">
        <f t="shared" si="89"/>
        <v>25142.801026892153</v>
      </c>
      <c r="G130" s="172">
        <f t="shared" si="89"/>
        <v>28493.353720754596</v>
      </c>
      <c r="H130" s="172">
        <f t="shared" si="89"/>
        <v>7549.8825675966291</v>
      </c>
      <c r="I130" s="172">
        <f t="shared" si="89"/>
        <v>10681.695213368104</v>
      </c>
      <c r="J130" s="172">
        <f t="shared" si="89"/>
        <v>409060.86765248998</v>
      </c>
      <c r="K130" s="172">
        <f t="shared" si="89"/>
        <v>307332.288</v>
      </c>
      <c r="L130" s="172">
        <f t="shared" si="89"/>
        <v>42242.22099999999</v>
      </c>
      <c r="M130" s="172">
        <f t="shared" si="89"/>
        <v>215070.69280429962</v>
      </c>
      <c r="N130" s="172">
        <f t="shared" si="89"/>
        <v>11991.614</v>
      </c>
      <c r="O130" s="172">
        <f t="shared" si="89"/>
        <v>16126.348</v>
      </c>
      <c r="P130" s="172">
        <f t="shared" si="89"/>
        <v>721.67199999999991</v>
      </c>
      <c r="Q130" s="172">
        <f t="shared" si="89"/>
        <v>48595.165000000001</v>
      </c>
      <c r="R130" s="172">
        <f t="shared" si="89"/>
        <v>81173.289000000004</v>
      </c>
      <c r="S130" s="172">
        <f>SUM(S108:S129)</f>
        <v>11688.459531824334</v>
      </c>
      <c r="T130" s="172">
        <f t="shared" ref="T130:AI130" si="90">SUM(T108:T129)</f>
        <v>1680791.9645979954</v>
      </c>
      <c r="U130" s="172">
        <f t="shared" si="90"/>
        <v>358724.05946659675</v>
      </c>
      <c r="V130" s="172">
        <f t="shared" si="90"/>
        <v>15853.952034377411</v>
      </c>
      <c r="W130" s="172">
        <f t="shared" si="90"/>
        <v>23352.727000000003</v>
      </c>
      <c r="X130" s="172">
        <f t="shared" si="90"/>
        <v>2282.3686513723446</v>
      </c>
      <c r="Y130" s="172">
        <f t="shared" si="90"/>
        <v>2577.2780589060362</v>
      </c>
      <c r="Z130" s="172">
        <f t="shared" si="90"/>
        <v>581.52225703744205</v>
      </c>
      <c r="AA130" s="172">
        <f t="shared" si="90"/>
        <v>321.4111511672719</v>
      </c>
      <c r="AB130" s="172">
        <f t="shared" si="90"/>
        <v>4309.2983075681113</v>
      </c>
      <c r="AC130" s="172">
        <f t="shared" si="90"/>
        <v>826.93920782344412</v>
      </c>
      <c r="AD130" s="172">
        <f t="shared" si="90"/>
        <v>4.4077839925841272E-2</v>
      </c>
      <c r="AE130" s="172">
        <f t="shared" si="90"/>
        <v>906.61930718736755</v>
      </c>
      <c r="AF130" s="172">
        <f t="shared" si="90"/>
        <v>2757.590510128055</v>
      </c>
      <c r="AG130" s="172">
        <f t="shared" si="90"/>
        <v>17959.735358151767</v>
      </c>
      <c r="AH130" s="172">
        <f t="shared" si="90"/>
        <v>171.0672954506156</v>
      </c>
      <c r="AI130" s="172">
        <f t="shared" si="90"/>
        <v>3947.4248173676178</v>
      </c>
      <c r="AJ130" s="172">
        <f>SUM(C130:AI130)</f>
        <v>3459303.5249999999</v>
      </c>
      <c r="AK130" s="353"/>
    </row>
    <row r="131" spans="2:37">
      <c r="C131" s="519">
        <f>C130/$AJ$101</f>
        <v>1.412406446757227E-2</v>
      </c>
      <c r="D131" s="519">
        <f t="shared" ref="D131:AJ131" si="91">D130/$AJ$101</f>
        <v>3.8279381685653036E-6</v>
      </c>
      <c r="E131" s="519">
        <f t="shared" si="91"/>
        <v>2.2893771769797081E-2</v>
      </c>
      <c r="F131" s="519">
        <f t="shared" si="91"/>
        <v>7.2681685331130791E-3</v>
      </c>
      <c r="G131" s="519">
        <f t="shared" si="91"/>
        <v>8.2367313289615426E-3</v>
      </c>
      <c r="H131" s="519">
        <f t="shared" si="91"/>
        <v>2.1824863048398244E-3</v>
      </c>
      <c r="I131" s="519">
        <f t="shared" si="91"/>
        <v>3.0878167053491222E-3</v>
      </c>
      <c r="J131" s="519">
        <f t="shared" si="91"/>
        <v>0.11824948712833459</v>
      </c>
      <c r="K131" s="519">
        <f t="shared" si="91"/>
        <v>8.8842244046798413E-2</v>
      </c>
      <c r="L131" s="519">
        <f t="shared" si="91"/>
        <v>1.2211192424926052E-2</v>
      </c>
      <c r="M131" s="519">
        <f t="shared" si="91"/>
        <v>6.2171674514828711E-2</v>
      </c>
      <c r="N131" s="519">
        <f t="shared" si="91"/>
        <v>3.4664821728818953E-3</v>
      </c>
      <c r="O131" s="519">
        <f t="shared" si="91"/>
        <v>4.6617325954362446E-3</v>
      </c>
      <c r="P131" s="519">
        <f t="shared" si="91"/>
        <v>2.0861771590279866E-4</v>
      </c>
      <c r="Q131" s="519">
        <f t="shared" si="91"/>
        <v>1.4047673078932848E-2</v>
      </c>
      <c r="R131" s="519">
        <f t="shared" si="91"/>
        <v>2.3465211541389679E-2</v>
      </c>
      <c r="S131" s="519">
        <f t="shared" si="91"/>
        <v>3.3788476343151572E-3</v>
      </c>
      <c r="T131" s="519">
        <f t="shared" si="91"/>
        <v>0.48587582802465862</v>
      </c>
      <c r="U131" s="519">
        <f t="shared" si="91"/>
        <v>0.10369834762232862</v>
      </c>
      <c r="V131" s="519">
        <f t="shared" si="91"/>
        <v>4.582989587297753E-3</v>
      </c>
      <c r="W131" s="519">
        <f t="shared" si="91"/>
        <v>6.7507019350087254E-3</v>
      </c>
      <c r="X131" s="519">
        <f t="shared" si="91"/>
        <v>6.5977692760346739E-4</v>
      </c>
      <c r="Y131" s="519">
        <f t="shared" si="91"/>
        <v>7.4502802089505468E-4</v>
      </c>
      <c r="Z131" s="519">
        <f t="shared" si="91"/>
        <v>1.6810385467330222E-4</v>
      </c>
      <c r="AA131" s="519">
        <f t="shared" si="91"/>
        <v>9.2912098878999614E-5</v>
      </c>
      <c r="AB131" s="519">
        <f t="shared" si="91"/>
        <v>1.2457126922877089E-3</v>
      </c>
      <c r="AC131" s="519">
        <f t="shared" si="91"/>
        <v>2.3904788979840793E-4</v>
      </c>
      <c r="AD131" s="519">
        <f t="shared" si="91"/>
        <v>1.2741824938833974E-8</v>
      </c>
      <c r="AE131" s="519">
        <f t="shared" si="91"/>
        <v>2.6208145675432387E-4</v>
      </c>
      <c r="AF131" s="519">
        <f t="shared" si="91"/>
        <v>7.9715193830181619E-4</v>
      </c>
      <c r="AG131" s="519">
        <f t="shared" si="91"/>
        <v>5.1917200177315371E-3</v>
      </c>
      <c r="AH131" s="519">
        <f t="shared" si="91"/>
        <v>4.9451369101997377E-5</v>
      </c>
      <c r="AI131" s="519">
        <f t="shared" si="91"/>
        <v>1.1411039213067081E-3</v>
      </c>
      <c r="AJ131" s="519">
        <f t="shared" si="91"/>
        <v>1</v>
      </c>
      <c r="AK131" s="353"/>
    </row>
  </sheetData>
  <conditionalFormatting sqref="Q4 V4 T4 B51:B72 AK4:AL4 AN4:AR4 B6:B45 BS4:CC4 C5:CI5 Q50:BB50">
    <cfRule type="cellIs" dxfId="41" priority="38" operator="equal">
      <formula>1</formula>
    </cfRule>
  </conditionalFormatting>
  <conditionalFormatting sqref="H4">
    <cfRule type="cellIs" dxfId="40" priority="37" operator="equal">
      <formula>1</formula>
    </cfRule>
  </conditionalFormatting>
  <conditionalFormatting sqref="C50">
    <cfRule type="cellIs" dxfId="39" priority="36" operator="equal">
      <formula>1</formula>
    </cfRule>
  </conditionalFormatting>
  <conditionalFormatting sqref="B73">
    <cfRule type="cellIs" dxfId="38" priority="35" operator="equal">
      <formula>1</formula>
    </cfRule>
  </conditionalFormatting>
  <conditionalFormatting sqref="C49">
    <cfRule type="cellIs" dxfId="37" priority="34" operator="equal">
      <formula>1</formula>
    </cfRule>
  </conditionalFormatting>
  <conditionalFormatting sqref="AM4">
    <cfRule type="cellIs" dxfId="36" priority="32" operator="equal">
      <formula>1</formula>
    </cfRule>
  </conditionalFormatting>
  <conditionalFormatting sqref="BR4">
    <cfRule type="cellIs" dxfId="35" priority="28" operator="equal">
      <formula>1</formula>
    </cfRule>
  </conditionalFormatting>
  <conditionalFormatting sqref="CT4:CW4">
    <cfRule type="cellIs" dxfId="34" priority="33" operator="equal">
      <formula>1</formula>
    </cfRule>
  </conditionalFormatting>
  <conditionalFormatting sqref="D48:F48 H48:J48">
    <cfRule type="cellIs" dxfId="33" priority="21" operator="equal">
      <formula>1</formula>
    </cfRule>
  </conditionalFormatting>
  <conditionalFormatting sqref="K48:L48 N48:P48">
    <cfRule type="cellIs" dxfId="32" priority="20" operator="equal">
      <formula>1</formula>
    </cfRule>
  </conditionalFormatting>
  <conditionalFormatting sqref="AE49 AJ49 AH49">
    <cfRule type="cellIs" dxfId="31" priority="19" operator="equal">
      <formula>1</formula>
    </cfRule>
  </conditionalFormatting>
  <conditionalFormatting sqref="W4">
    <cfRule type="cellIs" dxfId="30" priority="31" operator="equal">
      <formula>1</formula>
    </cfRule>
  </conditionalFormatting>
  <conditionalFormatting sqref="BL4 BQ4 BO4">
    <cfRule type="cellIs" dxfId="29" priority="30" operator="equal">
      <formula>1</formula>
    </cfRule>
  </conditionalFormatting>
  <conditionalFormatting sqref="BC4">
    <cfRule type="cellIs" dxfId="28" priority="29" operator="equal">
      <formula>1</formula>
    </cfRule>
  </conditionalFormatting>
  <conditionalFormatting sqref="CE4:CI4">
    <cfRule type="cellIs" dxfId="27" priority="27" operator="equal">
      <formula>1</formula>
    </cfRule>
  </conditionalFormatting>
  <conditionalFormatting sqref="AK3:AM3 AO3:AQ3">
    <cfRule type="cellIs" dxfId="26" priority="26" operator="equal">
      <formula>1</formula>
    </cfRule>
  </conditionalFormatting>
  <conditionalFormatting sqref="AR3:AS3 AU3:AW3">
    <cfRule type="cellIs" dxfId="25" priority="25" operator="equal">
      <formula>1</formula>
    </cfRule>
  </conditionalFormatting>
  <conditionalFormatting sqref="CE3:CF3 CH3:CI3">
    <cfRule type="cellIs" dxfId="24" priority="24" operator="equal">
      <formula>1</formula>
    </cfRule>
  </conditionalFormatting>
  <conditionalFormatting sqref="D49:E49 G49:K49 D50:P50">
    <cfRule type="cellIs" dxfId="23" priority="23" operator="equal">
      <formula>1</formula>
    </cfRule>
  </conditionalFormatting>
  <conditionalFormatting sqref="F49">
    <cfRule type="cellIs" dxfId="22" priority="22" operator="equal">
      <formula>1</formula>
    </cfRule>
  </conditionalFormatting>
  <conditionalFormatting sqref="G48">
    <cfRule type="cellIs" dxfId="21" priority="11" operator="equal">
      <formula>1</formula>
    </cfRule>
  </conditionalFormatting>
  <conditionalFormatting sqref="V49">
    <cfRule type="cellIs" dxfId="20" priority="18" operator="equal">
      <formula>1</formula>
    </cfRule>
  </conditionalFormatting>
  <conditionalFormatting sqref="AK49">
    <cfRule type="cellIs" dxfId="19" priority="17" operator="equal">
      <formula>1</formula>
    </cfRule>
  </conditionalFormatting>
  <conditionalFormatting sqref="AX49:BB49">
    <cfRule type="cellIs" dxfId="18" priority="16" operator="equal">
      <formula>1</formula>
    </cfRule>
  </conditionalFormatting>
  <conditionalFormatting sqref="AX48:AY48 BA48:BB48">
    <cfRule type="cellIs" dxfId="17" priority="15" operator="equal">
      <formula>1</formula>
    </cfRule>
  </conditionalFormatting>
  <conditionalFormatting sqref="AZ48">
    <cfRule type="cellIs" dxfId="16" priority="14" operator="equal">
      <formula>1</formula>
    </cfRule>
  </conditionalFormatting>
  <conditionalFormatting sqref="CG3">
    <cfRule type="cellIs" dxfId="15" priority="13" operator="equal">
      <formula>1</formula>
    </cfRule>
  </conditionalFormatting>
  <conditionalFormatting sqref="AN3">
    <cfRule type="cellIs" dxfId="14" priority="12" operator="equal">
      <formula>1</formula>
    </cfRule>
  </conditionalFormatting>
  <conditionalFormatting sqref="AJ4">
    <cfRule type="cellIs" dxfId="13" priority="10" operator="equal">
      <formula>1</formula>
    </cfRule>
  </conditionalFormatting>
  <conditionalFormatting sqref="Q77 V77 T77 B79:B101 C78:AI78">
    <cfRule type="cellIs" dxfId="12" priority="9" operator="equal">
      <formula>1</formula>
    </cfRule>
  </conditionalFormatting>
  <conditionalFormatting sqref="H77">
    <cfRule type="cellIs" dxfId="11" priority="8" operator="equal">
      <formula>1</formula>
    </cfRule>
  </conditionalFormatting>
  <conditionalFormatting sqref="W77">
    <cfRule type="cellIs" dxfId="10" priority="7" operator="equal">
      <formula>1</formula>
    </cfRule>
  </conditionalFormatting>
  <conditionalFormatting sqref="AB4">
    <cfRule type="cellIs" dxfId="9" priority="6" operator="equal">
      <formula>1</formula>
    </cfRule>
  </conditionalFormatting>
  <conditionalFormatting sqref="C79:AI100">
    <cfRule type="cellIs" dxfId="8" priority="5" operator="lessThan">
      <formula>0</formula>
    </cfRule>
  </conditionalFormatting>
  <conditionalFormatting sqref="Q106 V106 T106 B108:B130 C107:AI107">
    <cfRule type="cellIs" dxfId="7" priority="4" operator="equal">
      <formula>1</formula>
    </cfRule>
  </conditionalFormatting>
  <conditionalFormatting sqref="H106">
    <cfRule type="cellIs" dxfId="6" priority="3" operator="equal">
      <formula>1</formula>
    </cfRule>
  </conditionalFormatting>
  <conditionalFormatting sqref="W106">
    <cfRule type="cellIs" dxfId="5" priority="2" operator="equal">
      <formula>1</formula>
    </cfRule>
  </conditionalFormatting>
  <conditionalFormatting sqref="C108:AI129">
    <cfRule type="cellIs" dxfId="4" priority="1" operator="lessThan">
      <formula>0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38"/>
  <sheetViews>
    <sheetView workbookViewId="0">
      <selection activeCell="H5" sqref="H5"/>
    </sheetView>
  </sheetViews>
  <sheetFormatPr baseColWidth="10" defaultRowHeight="15.75"/>
  <cols>
    <col min="2" max="2" width="30" customWidth="1"/>
  </cols>
  <sheetData>
    <row r="2" spans="2:4">
      <c r="B2" s="200" t="s">
        <v>1431</v>
      </c>
    </row>
    <row r="4" spans="2:4">
      <c r="B4" s="9" t="s">
        <v>1437</v>
      </c>
    </row>
    <row r="5" spans="2:4">
      <c r="B5" t="s">
        <v>1454</v>
      </c>
      <c r="C5" s="278">
        <v>118896009</v>
      </c>
    </row>
    <row r="6" spans="2:4">
      <c r="B6" t="s">
        <v>1432</v>
      </c>
      <c r="C6" s="278">
        <f>Step8!Y40+Step8!Y41</f>
        <v>57465563</v>
      </c>
    </row>
    <row r="7" spans="2:4">
      <c r="B7" t="s">
        <v>1434</v>
      </c>
      <c r="C7" s="278">
        <f>$C$6*D16</f>
        <v>60256008.718582347</v>
      </c>
    </row>
    <row r="8" spans="2:4">
      <c r="B8" t="s">
        <v>1433</v>
      </c>
      <c r="C8" s="278">
        <f>$C$6*D17</f>
        <v>99096827.005344421</v>
      </c>
    </row>
    <row r="9" spans="2:4">
      <c r="B9" t="s">
        <v>1423</v>
      </c>
      <c r="C9" s="278">
        <f>C6*C10</f>
        <v>2661220.642545192</v>
      </c>
    </row>
    <row r="10" spans="2:4">
      <c r="B10" t="s">
        <v>1435</v>
      </c>
      <c r="C10" s="276">
        <f>C19</f>
        <v>4.6309833291726249E-2</v>
      </c>
    </row>
    <row r="11" spans="2:4">
      <c r="B11" t="s">
        <v>1436</v>
      </c>
      <c r="C11" s="277">
        <f>C7/C8</f>
        <v>0.60805184726381467</v>
      </c>
    </row>
    <row r="13" spans="2:4">
      <c r="B13" s="9" t="s">
        <v>1438</v>
      </c>
    </row>
    <row r="15" spans="2:4">
      <c r="B15" t="s">
        <v>1432</v>
      </c>
      <c r="C15" s="278">
        <f>C25</f>
        <v>49945599</v>
      </c>
      <c r="D15" s="283">
        <v>1</v>
      </c>
    </row>
    <row r="16" spans="2:4">
      <c r="B16" t="s">
        <v>1434</v>
      </c>
      <c r="C16" s="278">
        <f>C24</f>
        <v>52370886</v>
      </c>
      <c r="D16" s="283">
        <f>C16/$C$15</f>
        <v>1.0485585726982671</v>
      </c>
    </row>
    <row r="17" spans="2:4">
      <c r="B17" t="s">
        <v>1433</v>
      </c>
      <c r="C17" s="278">
        <f>C23</f>
        <v>86128981</v>
      </c>
      <c r="D17" s="283">
        <f t="shared" ref="D17:D18" si="0">C17/$C$15</f>
        <v>1.7244558624674819</v>
      </c>
    </row>
    <row r="18" spans="2:4">
      <c r="B18" t="s">
        <v>1423</v>
      </c>
      <c r="C18" s="278">
        <f>C16-C15</f>
        <v>2425287</v>
      </c>
      <c r="D18" s="283">
        <f t="shared" si="0"/>
        <v>4.8558572698267168E-2</v>
      </c>
    </row>
    <row r="19" spans="2:4">
      <c r="B19" t="s">
        <v>1435</v>
      </c>
      <c r="C19" s="281">
        <f>C18/C16</f>
        <v>4.6309833291726249E-2</v>
      </c>
      <c r="D19" s="279"/>
    </row>
    <row r="20" spans="2:4">
      <c r="B20" t="s">
        <v>1436</v>
      </c>
      <c r="C20" s="282">
        <f>C16/C17</f>
        <v>0.60805184726381467</v>
      </c>
      <c r="D20" s="279"/>
    </row>
    <row r="21" spans="2:4">
      <c r="C21" s="280"/>
      <c r="D21" s="280"/>
    </row>
    <row r="22" spans="2:4">
      <c r="C22" s="280"/>
      <c r="D22" s="280"/>
    </row>
    <row r="23" spans="2:4">
      <c r="B23" t="s">
        <v>1453</v>
      </c>
      <c r="C23" s="278">
        <f>C24+C27</f>
        <v>86128981</v>
      </c>
      <c r="D23" s="280"/>
    </row>
    <row r="24" spans="2:4">
      <c r="B24" s="243" t="s">
        <v>1447</v>
      </c>
      <c r="C24" s="278">
        <v>52370886</v>
      </c>
      <c r="D24" s="280"/>
    </row>
    <row r="25" spans="2:4">
      <c r="B25" s="244" t="s">
        <v>1448</v>
      </c>
      <c r="C25" s="278">
        <v>49945599</v>
      </c>
      <c r="D25" s="280"/>
    </row>
    <row r="26" spans="2:4">
      <c r="B26" s="244" t="s">
        <v>1449</v>
      </c>
      <c r="C26" s="278">
        <v>2425287</v>
      </c>
      <c r="D26" s="280"/>
    </row>
    <row r="27" spans="2:4">
      <c r="B27" s="243" t="s">
        <v>1450</v>
      </c>
      <c r="C27" s="278">
        <v>33758095</v>
      </c>
      <c r="D27" s="280"/>
    </row>
    <row r="28" spans="2:4">
      <c r="B28" s="244" t="s">
        <v>1451</v>
      </c>
      <c r="C28" s="278">
        <v>6112965</v>
      </c>
      <c r="D28" s="280"/>
    </row>
    <row r="29" spans="2:4">
      <c r="B29" s="244" t="s">
        <v>1452</v>
      </c>
      <c r="C29" s="278">
        <v>27645130</v>
      </c>
      <c r="D29" s="280"/>
    </row>
    <row r="30" spans="2:4">
      <c r="C30" s="278"/>
      <c r="D30" s="280"/>
    </row>
    <row r="31" spans="2:4">
      <c r="B31" t="s">
        <v>1439</v>
      </c>
      <c r="C31" s="278">
        <f>C32+C33</f>
        <v>33614596</v>
      </c>
      <c r="D31" s="280"/>
    </row>
    <row r="32" spans="2:4">
      <c r="B32" s="244" t="s">
        <v>1440</v>
      </c>
      <c r="C32" s="278">
        <v>31535684</v>
      </c>
      <c r="D32" s="280"/>
    </row>
    <row r="33" spans="2:4">
      <c r="B33" s="244" t="s">
        <v>1446</v>
      </c>
      <c r="C33" s="278">
        <v>2078912</v>
      </c>
      <c r="D33" s="280"/>
    </row>
    <row r="34" spans="2:4">
      <c r="B34" t="s">
        <v>1441</v>
      </c>
      <c r="C34" s="278">
        <v>2292799</v>
      </c>
      <c r="D34" s="280"/>
    </row>
    <row r="35" spans="2:4">
      <c r="B35" t="s">
        <v>1442</v>
      </c>
      <c r="C35" s="278">
        <v>11096188</v>
      </c>
      <c r="D35" s="280"/>
    </row>
    <row r="36" spans="2:4">
      <c r="B36" t="s">
        <v>1443</v>
      </c>
      <c r="C36" s="278">
        <v>2942016</v>
      </c>
      <c r="D36" s="280"/>
    </row>
    <row r="37" spans="2:4">
      <c r="B37" t="s">
        <v>1444</v>
      </c>
      <c r="C37" s="278">
        <v>0</v>
      </c>
      <c r="D37" s="280"/>
    </row>
    <row r="38" spans="2:4">
      <c r="B38" t="s">
        <v>1445</v>
      </c>
      <c r="C38" s="278">
        <f>SUM(C31,C34:C37)</f>
        <v>49945599</v>
      </c>
      <c r="D38" s="280"/>
    </row>
  </sheetData>
  <pageMargins left="0.7" right="0.7" top="0.75" bottom="0.75" header="0.3" footer="0.3"/>
  <pageSetup paperSize="0" orientation="portrait" horizontalDpi="0" verticalDpi="0" copie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309"/>
  <sheetViews>
    <sheetView workbookViewId="0">
      <pane xSplit="1" ySplit="7" topLeftCell="JI66" activePane="bottomRight" state="frozen"/>
      <selection pane="topRight" activeCell="B1" sqref="B1"/>
      <selection pane="bottomLeft" activeCell="A8" sqref="A8"/>
      <selection pane="bottomRight" activeCell="JI88" sqref="JI88"/>
    </sheetView>
  </sheetViews>
  <sheetFormatPr baseColWidth="10" defaultColWidth="8.875" defaultRowHeight="15" outlineLevelRow="1" outlineLevelCol="1"/>
  <cols>
    <col min="1" max="1" width="114.125" style="20" customWidth="1"/>
    <col min="2" max="2" width="11" style="20" customWidth="1"/>
    <col min="3" max="3" width="17.375" style="20" customWidth="1"/>
    <col min="4" max="4" width="10" style="20" customWidth="1" outlineLevel="1"/>
    <col min="5" max="7" width="9.125" style="20" customWidth="1" outlineLevel="1"/>
    <col min="8" max="8" width="10" style="20" customWidth="1" outlineLevel="1"/>
    <col min="9" max="22" width="9.125" style="20" customWidth="1" outlineLevel="1"/>
    <col min="23" max="23" width="10" style="20" customWidth="1" outlineLevel="1"/>
    <col min="24" max="30" width="9.125" style="20" customWidth="1" outlineLevel="1"/>
    <col min="31" max="32" width="10" style="20" customWidth="1" outlineLevel="1"/>
    <col min="33" max="126" width="9.125" style="20" customWidth="1" outlineLevel="1"/>
    <col min="127" max="128" width="10" style="20" customWidth="1" outlineLevel="1"/>
    <col min="129" max="133" width="9.125" style="20" customWidth="1" outlineLevel="1"/>
    <col min="134" max="134" width="10" style="20" customWidth="1" outlineLevel="1"/>
    <col min="135" max="178" width="9.125" style="20" customWidth="1" outlineLevel="1"/>
    <col min="179" max="179" width="10" style="20" customWidth="1" outlineLevel="1"/>
    <col min="180" max="198" width="9.125" style="20" customWidth="1" outlineLevel="1"/>
    <col min="199" max="199" width="10" style="20" customWidth="1" outlineLevel="1"/>
    <col min="200" max="205" width="9.125" style="20" customWidth="1" outlineLevel="1"/>
    <col min="206" max="206" width="10" style="20" customWidth="1" outlineLevel="1"/>
    <col min="207" max="244" width="9.125" style="20" customWidth="1" outlineLevel="1"/>
    <col min="245" max="246" width="10" style="20" customWidth="1" outlineLevel="1"/>
    <col min="247" max="256" width="9.125" style="20" customWidth="1" outlineLevel="1"/>
    <col min="257" max="257" width="10" style="20" customWidth="1" outlineLevel="1"/>
    <col min="258" max="265" width="9.125" style="20" customWidth="1" outlineLevel="1"/>
    <col min="266" max="267" width="11" style="20" customWidth="1"/>
    <col min="268" max="269" width="10" style="20" customWidth="1"/>
    <col min="270" max="270" width="9.125" style="20" customWidth="1"/>
    <col min="271" max="271" width="10" style="20" customWidth="1"/>
    <col min="272" max="272" width="9.125" style="20" customWidth="1"/>
    <col min="273" max="16384" width="8.875" style="20"/>
  </cols>
  <sheetData>
    <row r="1" spans="1:272">
      <c r="A1" s="19" t="s">
        <v>540</v>
      </c>
    </row>
    <row r="2" spans="1:272">
      <c r="A2" s="20" t="s">
        <v>644</v>
      </c>
    </row>
    <row r="3" spans="1:272">
      <c r="A3" s="20" t="s">
        <v>542</v>
      </c>
    </row>
    <row r="5" spans="1:272" ht="26.1" customHeight="1">
      <c r="A5" s="534" t="s">
        <v>0</v>
      </c>
      <c r="B5" s="534" t="s">
        <v>549</v>
      </c>
      <c r="C5" s="536" t="s">
        <v>550</v>
      </c>
      <c r="D5" s="537"/>
      <c r="E5" s="537"/>
      <c r="F5" s="537"/>
      <c r="G5" s="537"/>
      <c r="H5" s="537"/>
      <c r="I5" s="537"/>
      <c r="J5" s="537"/>
      <c r="K5" s="537"/>
      <c r="L5" s="537"/>
      <c r="M5" s="537"/>
      <c r="N5" s="537"/>
      <c r="O5" s="537"/>
      <c r="P5" s="537"/>
      <c r="Q5" s="537"/>
      <c r="R5" s="537"/>
      <c r="S5" s="537"/>
      <c r="T5" s="537"/>
      <c r="U5" s="537"/>
      <c r="V5" s="537"/>
      <c r="W5" s="537"/>
      <c r="X5" s="537"/>
      <c r="Y5" s="537"/>
      <c r="Z5" s="537"/>
      <c r="AA5" s="537"/>
      <c r="AB5" s="537"/>
      <c r="AC5" s="537"/>
      <c r="AD5" s="537"/>
      <c r="AE5" s="537"/>
      <c r="AF5" s="537"/>
      <c r="AG5" s="537"/>
      <c r="AH5" s="537"/>
      <c r="AI5" s="537"/>
      <c r="AJ5" s="537"/>
      <c r="AK5" s="537"/>
      <c r="AL5" s="537"/>
      <c r="AM5" s="537"/>
      <c r="AN5" s="537"/>
      <c r="AO5" s="537"/>
      <c r="AP5" s="537"/>
      <c r="AQ5" s="537"/>
      <c r="AR5" s="537"/>
      <c r="AS5" s="537"/>
      <c r="AT5" s="537"/>
      <c r="AU5" s="537"/>
      <c r="AV5" s="537"/>
      <c r="AW5" s="537"/>
      <c r="AX5" s="537"/>
      <c r="AY5" s="537"/>
      <c r="AZ5" s="537"/>
      <c r="BA5" s="537"/>
      <c r="BB5" s="537"/>
      <c r="BC5" s="537"/>
      <c r="BD5" s="537"/>
      <c r="BE5" s="537"/>
      <c r="BF5" s="537"/>
      <c r="BG5" s="537"/>
      <c r="BH5" s="537"/>
      <c r="BI5" s="537"/>
      <c r="BJ5" s="537"/>
      <c r="BK5" s="537"/>
      <c r="BL5" s="537"/>
      <c r="BM5" s="537"/>
      <c r="BN5" s="537"/>
      <c r="BO5" s="537"/>
      <c r="BP5" s="537"/>
      <c r="BQ5" s="537"/>
      <c r="BR5" s="537"/>
      <c r="BS5" s="537"/>
      <c r="BT5" s="537"/>
      <c r="BU5" s="537"/>
      <c r="BV5" s="537"/>
      <c r="BW5" s="537"/>
      <c r="BX5" s="537"/>
      <c r="BY5" s="537"/>
      <c r="BZ5" s="537"/>
      <c r="CA5" s="537"/>
      <c r="CB5" s="537"/>
      <c r="CC5" s="537"/>
      <c r="CD5" s="537"/>
      <c r="CE5" s="537"/>
      <c r="CF5" s="537"/>
      <c r="CG5" s="537"/>
      <c r="CH5" s="537"/>
      <c r="CI5" s="537"/>
      <c r="CJ5" s="537"/>
      <c r="CK5" s="537"/>
      <c r="CL5" s="537"/>
      <c r="CM5" s="537"/>
      <c r="CN5" s="537"/>
      <c r="CO5" s="537"/>
      <c r="CP5" s="537"/>
      <c r="CQ5" s="537"/>
      <c r="CR5" s="537"/>
      <c r="CS5" s="537"/>
      <c r="CT5" s="537"/>
      <c r="CU5" s="537"/>
      <c r="CV5" s="537"/>
      <c r="CW5" s="537"/>
      <c r="CX5" s="537"/>
      <c r="CY5" s="537"/>
      <c r="CZ5" s="537"/>
      <c r="DA5" s="537"/>
      <c r="DB5" s="537"/>
      <c r="DC5" s="537"/>
      <c r="DD5" s="537"/>
      <c r="DE5" s="537"/>
      <c r="DF5" s="537"/>
      <c r="DG5" s="537"/>
      <c r="DH5" s="537"/>
      <c r="DI5" s="537"/>
      <c r="DJ5" s="537"/>
      <c r="DK5" s="537"/>
      <c r="DL5" s="537"/>
      <c r="DM5" s="537"/>
      <c r="DN5" s="537"/>
      <c r="DO5" s="537"/>
      <c r="DP5" s="537"/>
      <c r="DQ5" s="537"/>
      <c r="DR5" s="537"/>
      <c r="DS5" s="537"/>
      <c r="DT5" s="537"/>
      <c r="DU5" s="537"/>
      <c r="DV5" s="537"/>
      <c r="DW5" s="537"/>
      <c r="DX5" s="537"/>
      <c r="DY5" s="537"/>
      <c r="DZ5" s="537"/>
      <c r="EA5" s="537"/>
      <c r="EB5" s="537"/>
      <c r="EC5" s="537"/>
      <c r="ED5" s="537"/>
      <c r="EE5" s="537"/>
      <c r="EF5" s="537"/>
      <c r="EG5" s="537"/>
      <c r="EH5" s="537"/>
      <c r="EI5" s="537"/>
      <c r="EJ5" s="537"/>
      <c r="EK5" s="537"/>
      <c r="EL5" s="537"/>
      <c r="EM5" s="537"/>
      <c r="EN5" s="537"/>
      <c r="EO5" s="537"/>
      <c r="EP5" s="537"/>
      <c r="EQ5" s="537"/>
      <c r="ER5" s="537"/>
      <c r="ES5" s="537"/>
      <c r="ET5" s="537"/>
      <c r="EU5" s="537"/>
      <c r="EV5" s="537"/>
      <c r="EW5" s="537"/>
      <c r="EX5" s="537"/>
      <c r="EY5" s="537"/>
      <c r="EZ5" s="537"/>
      <c r="FA5" s="537"/>
      <c r="FB5" s="537"/>
      <c r="FC5" s="537"/>
      <c r="FD5" s="537"/>
      <c r="FE5" s="537"/>
      <c r="FF5" s="537"/>
      <c r="FG5" s="537"/>
      <c r="FH5" s="537"/>
      <c r="FI5" s="537"/>
      <c r="FJ5" s="537"/>
      <c r="FK5" s="537"/>
      <c r="FL5" s="537"/>
      <c r="FM5" s="537"/>
      <c r="FN5" s="537"/>
      <c r="FO5" s="537"/>
      <c r="FP5" s="537"/>
      <c r="FQ5" s="537"/>
      <c r="FR5" s="537"/>
      <c r="FS5" s="537"/>
      <c r="FT5" s="537"/>
      <c r="FU5" s="537"/>
      <c r="FV5" s="537"/>
      <c r="FW5" s="537"/>
      <c r="FX5" s="537"/>
      <c r="FY5" s="537"/>
      <c r="FZ5" s="537"/>
      <c r="GA5" s="537"/>
      <c r="GB5" s="537"/>
      <c r="GC5" s="537"/>
      <c r="GD5" s="537"/>
      <c r="GE5" s="537"/>
      <c r="GF5" s="537"/>
      <c r="GG5" s="537"/>
      <c r="GH5" s="537"/>
      <c r="GI5" s="537"/>
      <c r="GJ5" s="537"/>
      <c r="GK5" s="537"/>
      <c r="GL5" s="537"/>
      <c r="GM5" s="537"/>
      <c r="GN5" s="537"/>
      <c r="GO5" s="537"/>
      <c r="GP5" s="537"/>
      <c r="GQ5" s="537"/>
      <c r="GR5" s="537"/>
      <c r="GS5" s="537"/>
      <c r="GT5" s="537"/>
      <c r="GU5" s="537"/>
      <c r="GV5" s="537"/>
      <c r="GW5" s="537"/>
      <c r="GX5" s="537"/>
      <c r="GY5" s="537"/>
      <c r="GZ5" s="537"/>
      <c r="HA5" s="537"/>
      <c r="HB5" s="537"/>
      <c r="HC5" s="537"/>
      <c r="HD5" s="537"/>
      <c r="HE5" s="537"/>
      <c r="HF5" s="537"/>
      <c r="HG5" s="537"/>
      <c r="HH5" s="537"/>
      <c r="HI5" s="537"/>
      <c r="HJ5" s="537"/>
      <c r="HK5" s="537"/>
      <c r="HL5" s="537"/>
      <c r="HM5" s="537"/>
      <c r="HN5" s="537"/>
      <c r="HO5" s="537"/>
      <c r="HP5" s="537"/>
      <c r="HQ5" s="537"/>
      <c r="HR5" s="537"/>
      <c r="HS5" s="537"/>
      <c r="HT5" s="537"/>
      <c r="HU5" s="537"/>
      <c r="HV5" s="537"/>
      <c r="HW5" s="537"/>
      <c r="HX5" s="537"/>
      <c r="HY5" s="537"/>
      <c r="HZ5" s="537"/>
      <c r="IA5" s="537"/>
      <c r="IB5" s="537"/>
      <c r="IC5" s="537"/>
      <c r="ID5" s="537"/>
      <c r="IE5" s="537"/>
      <c r="IF5" s="537"/>
      <c r="IG5" s="537"/>
      <c r="IH5" s="537"/>
      <c r="II5" s="537"/>
      <c r="IJ5" s="537"/>
      <c r="IK5" s="537"/>
      <c r="IL5" s="537"/>
      <c r="IM5" s="537"/>
      <c r="IN5" s="537"/>
      <c r="IO5" s="537"/>
      <c r="IP5" s="537"/>
      <c r="IQ5" s="537"/>
      <c r="IR5" s="537"/>
      <c r="IS5" s="537"/>
      <c r="IT5" s="537"/>
      <c r="IU5" s="537"/>
      <c r="IV5" s="537"/>
      <c r="IW5" s="537"/>
      <c r="IX5" s="537"/>
      <c r="IY5" s="537"/>
      <c r="IZ5" s="537"/>
      <c r="JA5" s="537"/>
      <c r="JB5" s="537"/>
      <c r="JC5" s="537"/>
      <c r="JD5" s="537"/>
      <c r="JE5" s="537"/>
      <c r="JF5" s="536" t="s">
        <v>551</v>
      </c>
      <c r="JG5" s="537"/>
      <c r="JH5" s="537"/>
      <c r="JI5" s="537"/>
      <c r="JJ5" s="537"/>
      <c r="JK5" s="537"/>
      <c r="JL5" s="537"/>
    </row>
    <row r="6" spans="1:272">
      <c r="A6" s="535"/>
      <c r="B6" s="535"/>
      <c r="C6" s="534" t="s">
        <v>270</v>
      </c>
      <c r="D6" s="534" t="s">
        <v>8</v>
      </c>
      <c r="E6" s="534" t="s">
        <v>9</v>
      </c>
      <c r="F6" s="534" t="s">
        <v>10</v>
      </c>
      <c r="G6" s="534" t="s">
        <v>11</v>
      </c>
      <c r="H6" s="534" t="s">
        <v>12</v>
      </c>
      <c r="I6" s="534" t="s">
        <v>13</v>
      </c>
      <c r="J6" s="534" t="s">
        <v>14</v>
      </c>
      <c r="K6" s="534" t="s">
        <v>15</v>
      </c>
      <c r="L6" s="534" t="s">
        <v>16</v>
      </c>
      <c r="M6" s="534" t="s">
        <v>17</v>
      </c>
      <c r="N6" s="534" t="s">
        <v>18</v>
      </c>
      <c r="O6" s="534" t="s">
        <v>19</v>
      </c>
      <c r="P6" s="534" t="s">
        <v>20</v>
      </c>
      <c r="Q6" s="534" t="s">
        <v>21</v>
      </c>
      <c r="R6" s="534" t="s">
        <v>22</v>
      </c>
      <c r="S6" s="534" t="s">
        <v>23</v>
      </c>
      <c r="T6" s="534" t="s">
        <v>24</v>
      </c>
      <c r="U6" s="534" t="s">
        <v>25</v>
      </c>
      <c r="V6" s="534" t="s">
        <v>26</v>
      </c>
      <c r="W6" s="534" t="s">
        <v>27</v>
      </c>
      <c r="X6" s="534" t="s">
        <v>28</v>
      </c>
      <c r="Y6" s="534" t="s">
        <v>29</v>
      </c>
      <c r="Z6" s="534" t="s">
        <v>30</v>
      </c>
      <c r="AA6" s="534" t="s">
        <v>31</v>
      </c>
      <c r="AB6" s="534" t="s">
        <v>32</v>
      </c>
      <c r="AC6" s="534" t="s">
        <v>33</v>
      </c>
      <c r="AD6" s="534" t="s">
        <v>34</v>
      </c>
      <c r="AE6" s="534" t="s">
        <v>35</v>
      </c>
      <c r="AF6" s="534" t="s">
        <v>36</v>
      </c>
      <c r="AG6" s="534" t="s">
        <v>37</v>
      </c>
      <c r="AH6" s="534" t="s">
        <v>38</v>
      </c>
      <c r="AI6" s="534" t="s">
        <v>39</v>
      </c>
      <c r="AJ6" s="534" t="s">
        <v>40</v>
      </c>
      <c r="AK6" s="534" t="s">
        <v>41</v>
      </c>
      <c r="AL6" s="534" t="s">
        <v>42</v>
      </c>
      <c r="AM6" s="534" t="s">
        <v>43</v>
      </c>
      <c r="AN6" s="534" t="s">
        <v>44</v>
      </c>
      <c r="AO6" s="534" t="s">
        <v>45</v>
      </c>
      <c r="AP6" s="534" t="s">
        <v>46</v>
      </c>
      <c r="AQ6" s="534" t="s">
        <v>47</v>
      </c>
      <c r="AR6" s="534" t="s">
        <v>48</v>
      </c>
      <c r="AS6" s="534" t="s">
        <v>49</v>
      </c>
      <c r="AT6" s="534" t="s">
        <v>50</v>
      </c>
      <c r="AU6" s="534" t="s">
        <v>51</v>
      </c>
      <c r="AV6" s="534" t="s">
        <v>52</v>
      </c>
      <c r="AW6" s="534" t="s">
        <v>53</v>
      </c>
      <c r="AX6" s="534" t="s">
        <v>54</v>
      </c>
      <c r="AY6" s="534" t="s">
        <v>55</v>
      </c>
      <c r="AZ6" s="534" t="s">
        <v>56</v>
      </c>
      <c r="BA6" s="534" t="s">
        <v>57</v>
      </c>
      <c r="BB6" s="534" t="s">
        <v>58</v>
      </c>
      <c r="BC6" s="534" t="s">
        <v>59</v>
      </c>
      <c r="BD6" s="534" t="s">
        <v>60</v>
      </c>
      <c r="BE6" s="534" t="s">
        <v>61</v>
      </c>
      <c r="BF6" s="534" t="s">
        <v>62</v>
      </c>
      <c r="BG6" s="534" t="s">
        <v>63</v>
      </c>
      <c r="BH6" s="534" t="s">
        <v>64</v>
      </c>
      <c r="BI6" s="534" t="s">
        <v>65</v>
      </c>
      <c r="BJ6" s="534" t="s">
        <v>66</v>
      </c>
      <c r="BK6" s="534" t="s">
        <v>67</v>
      </c>
      <c r="BL6" s="534" t="s">
        <v>68</v>
      </c>
      <c r="BM6" s="534" t="s">
        <v>69</v>
      </c>
      <c r="BN6" s="534" t="s">
        <v>70</v>
      </c>
      <c r="BO6" s="534" t="s">
        <v>71</v>
      </c>
      <c r="BP6" s="534" t="s">
        <v>72</v>
      </c>
      <c r="BQ6" s="534" t="s">
        <v>73</v>
      </c>
      <c r="BR6" s="534" t="s">
        <v>74</v>
      </c>
      <c r="BS6" s="534" t="s">
        <v>75</v>
      </c>
      <c r="BT6" s="534" t="s">
        <v>76</v>
      </c>
      <c r="BU6" s="534" t="s">
        <v>77</v>
      </c>
      <c r="BV6" s="534" t="s">
        <v>78</v>
      </c>
      <c r="BW6" s="534" t="s">
        <v>79</v>
      </c>
      <c r="BX6" s="534" t="s">
        <v>80</v>
      </c>
      <c r="BY6" s="534" t="s">
        <v>81</v>
      </c>
      <c r="BZ6" s="534" t="s">
        <v>82</v>
      </c>
      <c r="CA6" s="534" t="s">
        <v>83</v>
      </c>
      <c r="CB6" s="534" t="s">
        <v>84</v>
      </c>
      <c r="CC6" s="534" t="s">
        <v>85</v>
      </c>
      <c r="CD6" s="534" t="s">
        <v>86</v>
      </c>
      <c r="CE6" s="534" t="s">
        <v>87</v>
      </c>
      <c r="CF6" s="534" t="s">
        <v>88</v>
      </c>
      <c r="CG6" s="534" t="s">
        <v>89</v>
      </c>
      <c r="CH6" s="534" t="s">
        <v>90</v>
      </c>
      <c r="CI6" s="534" t="s">
        <v>91</v>
      </c>
      <c r="CJ6" s="534" t="s">
        <v>92</v>
      </c>
      <c r="CK6" s="534" t="s">
        <v>93</v>
      </c>
      <c r="CL6" s="534" t="s">
        <v>94</v>
      </c>
      <c r="CM6" s="534" t="s">
        <v>95</v>
      </c>
      <c r="CN6" s="534" t="s">
        <v>96</v>
      </c>
      <c r="CO6" s="534" t="s">
        <v>97</v>
      </c>
      <c r="CP6" s="534" t="s">
        <v>98</v>
      </c>
      <c r="CQ6" s="534" t="s">
        <v>99</v>
      </c>
      <c r="CR6" s="534" t="s">
        <v>100</v>
      </c>
      <c r="CS6" s="534" t="s">
        <v>101</v>
      </c>
      <c r="CT6" s="534" t="s">
        <v>102</v>
      </c>
      <c r="CU6" s="534" t="s">
        <v>103</v>
      </c>
      <c r="CV6" s="534" t="s">
        <v>104</v>
      </c>
      <c r="CW6" s="534" t="s">
        <v>105</v>
      </c>
      <c r="CX6" s="534" t="s">
        <v>106</v>
      </c>
      <c r="CY6" s="534" t="s">
        <v>107</v>
      </c>
      <c r="CZ6" s="534" t="s">
        <v>108</v>
      </c>
      <c r="DA6" s="534" t="s">
        <v>109</v>
      </c>
      <c r="DB6" s="534" t="s">
        <v>110</v>
      </c>
      <c r="DC6" s="534" t="s">
        <v>111</v>
      </c>
      <c r="DD6" s="534" t="s">
        <v>112</v>
      </c>
      <c r="DE6" s="534" t="s">
        <v>113</v>
      </c>
      <c r="DF6" s="534" t="s">
        <v>114</v>
      </c>
      <c r="DG6" s="534" t="s">
        <v>115</v>
      </c>
      <c r="DH6" s="534" t="s">
        <v>116</v>
      </c>
      <c r="DI6" s="534" t="s">
        <v>117</v>
      </c>
      <c r="DJ6" s="534" t="s">
        <v>118</v>
      </c>
      <c r="DK6" s="534" t="s">
        <v>119</v>
      </c>
      <c r="DL6" s="534" t="s">
        <v>120</v>
      </c>
      <c r="DM6" s="534" t="s">
        <v>121</v>
      </c>
      <c r="DN6" s="534" t="s">
        <v>122</v>
      </c>
      <c r="DO6" s="534" t="s">
        <v>123</v>
      </c>
      <c r="DP6" s="534" t="s">
        <v>124</v>
      </c>
      <c r="DQ6" s="534" t="s">
        <v>125</v>
      </c>
      <c r="DR6" s="534" t="s">
        <v>126</v>
      </c>
      <c r="DS6" s="534" t="s">
        <v>127</v>
      </c>
      <c r="DT6" s="534" t="s">
        <v>128</v>
      </c>
      <c r="DU6" s="534" t="s">
        <v>129</v>
      </c>
      <c r="DV6" s="534" t="s">
        <v>130</v>
      </c>
      <c r="DW6" s="534" t="s">
        <v>131</v>
      </c>
      <c r="DX6" s="534" t="s">
        <v>132</v>
      </c>
      <c r="DY6" s="534" t="s">
        <v>133</v>
      </c>
      <c r="DZ6" s="534" t="s">
        <v>134</v>
      </c>
      <c r="EA6" s="534" t="s">
        <v>135</v>
      </c>
      <c r="EB6" s="534" t="s">
        <v>136</v>
      </c>
      <c r="EC6" s="534" t="s">
        <v>137</v>
      </c>
      <c r="ED6" s="534" t="s">
        <v>138</v>
      </c>
      <c r="EE6" s="534" t="s">
        <v>139</v>
      </c>
      <c r="EF6" s="534" t="s">
        <v>140</v>
      </c>
      <c r="EG6" s="534" t="s">
        <v>141</v>
      </c>
      <c r="EH6" s="534" t="s">
        <v>142</v>
      </c>
      <c r="EI6" s="534" t="s">
        <v>143</v>
      </c>
      <c r="EJ6" s="534" t="s">
        <v>144</v>
      </c>
      <c r="EK6" s="534" t="s">
        <v>145</v>
      </c>
      <c r="EL6" s="534" t="s">
        <v>146</v>
      </c>
      <c r="EM6" s="534" t="s">
        <v>147</v>
      </c>
      <c r="EN6" s="534" t="s">
        <v>148</v>
      </c>
      <c r="EO6" s="534" t="s">
        <v>149</v>
      </c>
      <c r="EP6" s="534" t="s">
        <v>150</v>
      </c>
      <c r="EQ6" s="534" t="s">
        <v>151</v>
      </c>
      <c r="ER6" s="534" t="s">
        <v>152</v>
      </c>
      <c r="ES6" s="534" t="s">
        <v>153</v>
      </c>
      <c r="ET6" s="534" t="s">
        <v>154</v>
      </c>
      <c r="EU6" s="534" t="s">
        <v>155</v>
      </c>
      <c r="EV6" s="534" t="s">
        <v>156</v>
      </c>
      <c r="EW6" s="534" t="s">
        <v>157</v>
      </c>
      <c r="EX6" s="534" t="s">
        <v>158</v>
      </c>
      <c r="EY6" s="534" t="s">
        <v>159</v>
      </c>
      <c r="EZ6" s="534" t="s">
        <v>160</v>
      </c>
      <c r="FA6" s="534" t="s">
        <v>161</v>
      </c>
      <c r="FB6" s="534" t="s">
        <v>162</v>
      </c>
      <c r="FC6" s="534" t="s">
        <v>163</v>
      </c>
      <c r="FD6" s="534" t="s">
        <v>164</v>
      </c>
      <c r="FE6" s="534" t="s">
        <v>165</v>
      </c>
      <c r="FF6" s="534" t="s">
        <v>166</v>
      </c>
      <c r="FG6" s="534" t="s">
        <v>167</v>
      </c>
      <c r="FH6" s="534" t="s">
        <v>168</v>
      </c>
      <c r="FI6" s="534" t="s">
        <v>169</v>
      </c>
      <c r="FJ6" s="534" t="s">
        <v>170</v>
      </c>
      <c r="FK6" s="534" t="s">
        <v>171</v>
      </c>
      <c r="FL6" s="534" t="s">
        <v>172</v>
      </c>
      <c r="FM6" s="534" t="s">
        <v>173</v>
      </c>
      <c r="FN6" s="534" t="s">
        <v>174</v>
      </c>
      <c r="FO6" s="534" t="s">
        <v>175</v>
      </c>
      <c r="FP6" s="534" t="s">
        <v>176</v>
      </c>
      <c r="FQ6" s="534" t="s">
        <v>177</v>
      </c>
      <c r="FR6" s="534" t="s">
        <v>178</v>
      </c>
      <c r="FS6" s="534" t="s">
        <v>179</v>
      </c>
      <c r="FT6" s="534" t="s">
        <v>180</v>
      </c>
      <c r="FU6" s="534" t="s">
        <v>181</v>
      </c>
      <c r="FV6" s="534" t="s">
        <v>182</v>
      </c>
      <c r="FW6" s="534" t="s">
        <v>183</v>
      </c>
      <c r="FX6" s="534" t="s">
        <v>184</v>
      </c>
      <c r="FY6" s="534" t="s">
        <v>185</v>
      </c>
      <c r="FZ6" s="534" t="s">
        <v>186</v>
      </c>
      <c r="GA6" s="534" t="s">
        <v>187</v>
      </c>
      <c r="GB6" s="534" t="s">
        <v>188</v>
      </c>
      <c r="GC6" s="534" t="s">
        <v>189</v>
      </c>
      <c r="GD6" s="534" t="s">
        <v>190</v>
      </c>
      <c r="GE6" s="534" t="s">
        <v>191</v>
      </c>
      <c r="GF6" s="534" t="s">
        <v>192</v>
      </c>
      <c r="GG6" s="534" t="s">
        <v>193</v>
      </c>
      <c r="GH6" s="534" t="s">
        <v>194</v>
      </c>
      <c r="GI6" s="534" t="s">
        <v>195</v>
      </c>
      <c r="GJ6" s="534" t="s">
        <v>196</v>
      </c>
      <c r="GK6" s="534" t="s">
        <v>197</v>
      </c>
      <c r="GL6" s="534" t="s">
        <v>198</v>
      </c>
      <c r="GM6" s="534" t="s">
        <v>199</v>
      </c>
      <c r="GN6" s="534" t="s">
        <v>200</v>
      </c>
      <c r="GO6" s="534" t="s">
        <v>201</v>
      </c>
      <c r="GP6" s="534" t="s">
        <v>202</v>
      </c>
      <c r="GQ6" s="534" t="s">
        <v>203</v>
      </c>
      <c r="GR6" s="534" t="s">
        <v>204</v>
      </c>
      <c r="GS6" s="534" t="s">
        <v>205</v>
      </c>
      <c r="GT6" s="534" t="s">
        <v>206</v>
      </c>
      <c r="GU6" s="534" t="s">
        <v>207</v>
      </c>
      <c r="GV6" s="534" t="s">
        <v>208</v>
      </c>
      <c r="GW6" s="534" t="s">
        <v>209</v>
      </c>
      <c r="GX6" s="534" t="s">
        <v>210</v>
      </c>
      <c r="GY6" s="534" t="s">
        <v>211</v>
      </c>
      <c r="GZ6" s="534" t="s">
        <v>212</v>
      </c>
      <c r="HA6" s="534" t="s">
        <v>213</v>
      </c>
      <c r="HB6" s="534" t="s">
        <v>214</v>
      </c>
      <c r="HC6" s="534" t="s">
        <v>215</v>
      </c>
      <c r="HD6" s="534" t="s">
        <v>216</v>
      </c>
      <c r="HE6" s="534" t="s">
        <v>217</v>
      </c>
      <c r="HF6" s="534" t="s">
        <v>218</v>
      </c>
      <c r="HG6" s="534" t="s">
        <v>219</v>
      </c>
      <c r="HH6" s="534" t="s">
        <v>220</v>
      </c>
      <c r="HI6" s="534" t="s">
        <v>221</v>
      </c>
      <c r="HJ6" s="534" t="s">
        <v>222</v>
      </c>
      <c r="HK6" s="534" t="s">
        <v>223</v>
      </c>
      <c r="HL6" s="534" t="s">
        <v>224</v>
      </c>
      <c r="HM6" s="534" t="s">
        <v>225</v>
      </c>
      <c r="HN6" s="534" t="s">
        <v>226</v>
      </c>
      <c r="HO6" s="534" t="s">
        <v>227</v>
      </c>
      <c r="HP6" s="534" t="s">
        <v>228</v>
      </c>
      <c r="HQ6" s="534" t="s">
        <v>229</v>
      </c>
      <c r="HR6" s="534" t="s">
        <v>230</v>
      </c>
      <c r="HS6" s="534" t="s">
        <v>231</v>
      </c>
      <c r="HT6" s="534" t="s">
        <v>232</v>
      </c>
      <c r="HU6" s="534" t="s">
        <v>233</v>
      </c>
      <c r="HV6" s="534" t="s">
        <v>234</v>
      </c>
      <c r="HW6" s="534" t="s">
        <v>235</v>
      </c>
      <c r="HX6" s="534" t="s">
        <v>236</v>
      </c>
      <c r="HY6" s="534" t="s">
        <v>237</v>
      </c>
      <c r="HZ6" s="534" t="s">
        <v>238</v>
      </c>
      <c r="IA6" s="534" t="s">
        <v>239</v>
      </c>
      <c r="IB6" s="534" t="s">
        <v>240</v>
      </c>
      <c r="IC6" s="534" t="s">
        <v>241</v>
      </c>
      <c r="ID6" s="534" t="s">
        <v>242</v>
      </c>
      <c r="IE6" s="534" t="s">
        <v>243</v>
      </c>
      <c r="IF6" s="534" t="s">
        <v>244</v>
      </c>
      <c r="IG6" s="534" t="s">
        <v>245</v>
      </c>
      <c r="IH6" s="534" t="s">
        <v>246</v>
      </c>
      <c r="II6" s="534" t="s">
        <v>247</v>
      </c>
      <c r="IJ6" s="534" t="s">
        <v>248</v>
      </c>
      <c r="IK6" s="534" t="s">
        <v>249</v>
      </c>
      <c r="IL6" s="534" t="s">
        <v>250</v>
      </c>
      <c r="IM6" s="534" t="s">
        <v>251</v>
      </c>
      <c r="IN6" s="534" t="s">
        <v>252</v>
      </c>
      <c r="IO6" s="534" t="s">
        <v>253</v>
      </c>
      <c r="IP6" s="534" t="s">
        <v>254</v>
      </c>
      <c r="IQ6" s="534" t="s">
        <v>255</v>
      </c>
      <c r="IR6" s="534" t="s">
        <v>256</v>
      </c>
      <c r="IS6" s="534" t="s">
        <v>257</v>
      </c>
      <c r="IT6" s="534" t="s">
        <v>258</v>
      </c>
      <c r="IU6" s="534" t="s">
        <v>259</v>
      </c>
      <c r="IV6" s="534" t="s">
        <v>260</v>
      </c>
      <c r="IW6" s="534" t="s">
        <v>261</v>
      </c>
      <c r="IX6" s="534" t="s">
        <v>262</v>
      </c>
      <c r="IY6" s="534" t="s">
        <v>263</v>
      </c>
      <c r="IZ6" s="534" t="s">
        <v>264</v>
      </c>
      <c r="JA6" s="534" t="s">
        <v>265</v>
      </c>
      <c r="JB6" s="534" t="s">
        <v>266</v>
      </c>
      <c r="JC6" s="534" t="s">
        <v>267</v>
      </c>
      <c r="JD6" s="534" t="s">
        <v>268</v>
      </c>
      <c r="JE6" s="534" t="s">
        <v>269</v>
      </c>
      <c r="JF6" s="534" t="s">
        <v>270</v>
      </c>
      <c r="JG6" s="534" t="s">
        <v>552</v>
      </c>
      <c r="JH6" s="534" t="s">
        <v>553</v>
      </c>
      <c r="JI6" s="534" t="s">
        <v>554</v>
      </c>
      <c r="JJ6" s="534" t="s">
        <v>555</v>
      </c>
      <c r="JK6" s="534" t="s">
        <v>556</v>
      </c>
      <c r="JL6" s="534" t="s">
        <v>557</v>
      </c>
    </row>
    <row r="7" spans="1:272" ht="96.95" customHeight="1">
      <c r="A7" s="535"/>
      <c r="B7" s="535"/>
      <c r="C7" s="535"/>
      <c r="D7" s="535"/>
      <c r="E7" s="535"/>
      <c r="F7" s="535"/>
      <c r="G7" s="535"/>
      <c r="H7" s="535"/>
      <c r="I7" s="535"/>
      <c r="J7" s="535"/>
      <c r="K7" s="535"/>
      <c r="L7" s="535"/>
      <c r="M7" s="535"/>
      <c r="N7" s="535"/>
      <c r="O7" s="535"/>
      <c r="P7" s="535"/>
      <c r="Q7" s="535"/>
      <c r="R7" s="535"/>
      <c r="S7" s="535"/>
      <c r="T7" s="535"/>
      <c r="U7" s="535"/>
      <c r="V7" s="535"/>
      <c r="W7" s="535"/>
      <c r="X7" s="535"/>
      <c r="Y7" s="535"/>
      <c r="Z7" s="535"/>
      <c r="AA7" s="535"/>
      <c r="AB7" s="535"/>
      <c r="AC7" s="535"/>
      <c r="AD7" s="535"/>
      <c r="AE7" s="535"/>
      <c r="AF7" s="535"/>
      <c r="AG7" s="535"/>
      <c r="AH7" s="535"/>
      <c r="AI7" s="535"/>
      <c r="AJ7" s="535"/>
      <c r="AK7" s="535"/>
      <c r="AL7" s="535"/>
      <c r="AM7" s="535"/>
      <c r="AN7" s="535"/>
      <c r="AO7" s="535"/>
      <c r="AP7" s="535"/>
      <c r="AQ7" s="535"/>
      <c r="AR7" s="535"/>
      <c r="AS7" s="535"/>
      <c r="AT7" s="535"/>
      <c r="AU7" s="535"/>
      <c r="AV7" s="535"/>
      <c r="AW7" s="535"/>
      <c r="AX7" s="535"/>
      <c r="AY7" s="535"/>
      <c r="AZ7" s="535"/>
      <c r="BA7" s="535"/>
      <c r="BB7" s="535"/>
      <c r="BC7" s="535"/>
      <c r="BD7" s="535"/>
      <c r="BE7" s="535"/>
      <c r="BF7" s="535"/>
      <c r="BG7" s="535"/>
      <c r="BH7" s="535"/>
      <c r="BI7" s="535"/>
      <c r="BJ7" s="535"/>
      <c r="BK7" s="535"/>
      <c r="BL7" s="535"/>
      <c r="BM7" s="535"/>
      <c r="BN7" s="535"/>
      <c r="BO7" s="535"/>
      <c r="BP7" s="535"/>
      <c r="BQ7" s="535"/>
      <c r="BR7" s="535"/>
      <c r="BS7" s="535"/>
      <c r="BT7" s="535"/>
      <c r="BU7" s="535"/>
      <c r="BV7" s="535"/>
      <c r="BW7" s="535"/>
      <c r="BX7" s="535"/>
      <c r="BY7" s="535"/>
      <c r="BZ7" s="535"/>
      <c r="CA7" s="535"/>
      <c r="CB7" s="535"/>
      <c r="CC7" s="535"/>
      <c r="CD7" s="535"/>
      <c r="CE7" s="535"/>
      <c r="CF7" s="535"/>
      <c r="CG7" s="535"/>
      <c r="CH7" s="535"/>
      <c r="CI7" s="535"/>
      <c r="CJ7" s="535"/>
      <c r="CK7" s="535"/>
      <c r="CL7" s="535"/>
      <c r="CM7" s="535"/>
      <c r="CN7" s="535"/>
      <c r="CO7" s="535"/>
      <c r="CP7" s="535"/>
      <c r="CQ7" s="535"/>
      <c r="CR7" s="535"/>
      <c r="CS7" s="535"/>
      <c r="CT7" s="535"/>
      <c r="CU7" s="535"/>
      <c r="CV7" s="535"/>
      <c r="CW7" s="535"/>
      <c r="CX7" s="535"/>
      <c r="CY7" s="535"/>
      <c r="CZ7" s="535"/>
      <c r="DA7" s="535"/>
      <c r="DB7" s="535"/>
      <c r="DC7" s="535"/>
      <c r="DD7" s="535"/>
      <c r="DE7" s="535"/>
      <c r="DF7" s="535"/>
      <c r="DG7" s="535"/>
      <c r="DH7" s="535"/>
      <c r="DI7" s="535"/>
      <c r="DJ7" s="535"/>
      <c r="DK7" s="535"/>
      <c r="DL7" s="535"/>
      <c r="DM7" s="535"/>
      <c r="DN7" s="535"/>
      <c r="DO7" s="535"/>
      <c r="DP7" s="535"/>
      <c r="DQ7" s="535"/>
      <c r="DR7" s="535"/>
      <c r="DS7" s="535"/>
      <c r="DT7" s="535"/>
      <c r="DU7" s="535"/>
      <c r="DV7" s="535"/>
      <c r="DW7" s="535"/>
      <c r="DX7" s="535"/>
      <c r="DY7" s="535"/>
      <c r="DZ7" s="535"/>
      <c r="EA7" s="535"/>
      <c r="EB7" s="535"/>
      <c r="EC7" s="535"/>
      <c r="ED7" s="535"/>
      <c r="EE7" s="535"/>
      <c r="EF7" s="535"/>
      <c r="EG7" s="535"/>
      <c r="EH7" s="535"/>
      <c r="EI7" s="535"/>
      <c r="EJ7" s="535"/>
      <c r="EK7" s="535"/>
      <c r="EL7" s="535"/>
      <c r="EM7" s="535"/>
      <c r="EN7" s="535"/>
      <c r="EO7" s="535"/>
      <c r="EP7" s="535"/>
      <c r="EQ7" s="535"/>
      <c r="ER7" s="535"/>
      <c r="ES7" s="535"/>
      <c r="ET7" s="535"/>
      <c r="EU7" s="535"/>
      <c r="EV7" s="535"/>
      <c r="EW7" s="535"/>
      <c r="EX7" s="535"/>
      <c r="EY7" s="535"/>
      <c r="EZ7" s="535"/>
      <c r="FA7" s="535"/>
      <c r="FB7" s="535"/>
      <c r="FC7" s="535"/>
      <c r="FD7" s="535"/>
      <c r="FE7" s="535"/>
      <c r="FF7" s="535"/>
      <c r="FG7" s="535"/>
      <c r="FH7" s="535"/>
      <c r="FI7" s="535"/>
      <c r="FJ7" s="535"/>
      <c r="FK7" s="535"/>
      <c r="FL7" s="535"/>
      <c r="FM7" s="535"/>
      <c r="FN7" s="535"/>
      <c r="FO7" s="535"/>
      <c r="FP7" s="535"/>
      <c r="FQ7" s="535"/>
      <c r="FR7" s="535"/>
      <c r="FS7" s="535"/>
      <c r="FT7" s="535"/>
      <c r="FU7" s="535"/>
      <c r="FV7" s="535"/>
      <c r="FW7" s="535"/>
      <c r="FX7" s="535"/>
      <c r="FY7" s="535"/>
      <c r="FZ7" s="535"/>
      <c r="GA7" s="535"/>
      <c r="GB7" s="535"/>
      <c r="GC7" s="535"/>
      <c r="GD7" s="535"/>
      <c r="GE7" s="535"/>
      <c r="GF7" s="535"/>
      <c r="GG7" s="535"/>
      <c r="GH7" s="535"/>
      <c r="GI7" s="535"/>
      <c r="GJ7" s="535"/>
      <c r="GK7" s="535"/>
      <c r="GL7" s="535"/>
      <c r="GM7" s="535"/>
      <c r="GN7" s="535"/>
      <c r="GO7" s="535"/>
      <c r="GP7" s="535"/>
      <c r="GQ7" s="535"/>
      <c r="GR7" s="535"/>
      <c r="GS7" s="535"/>
      <c r="GT7" s="535"/>
      <c r="GU7" s="535"/>
      <c r="GV7" s="535"/>
      <c r="GW7" s="535"/>
      <c r="GX7" s="535"/>
      <c r="GY7" s="535"/>
      <c r="GZ7" s="535"/>
      <c r="HA7" s="535"/>
      <c r="HB7" s="535"/>
      <c r="HC7" s="535"/>
      <c r="HD7" s="535"/>
      <c r="HE7" s="535"/>
      <c r="HF7" s="535"/>
      <c r="HG7" s="535"/>
      <c r="HH7" s="535"/>
      <c r="HI7" s="535"/>
      <c r="HJ7" s="535"/>
      <c r="HK7" s="535"/>
      <c r="HL7" s="535"/>
      <c r="HM7" s="535"/>
      <c r="HN7" s="535"/>
      <c r="HO7" s="535"/>
      <c r="HP7" s="535"/>
      <c r="HQ7" s="535"/>
      <c r="HR7" s="535"/>
      <c r="HS7" s="535"/>
      <c r="HT7" s="535"/>
      <c r="HU7" s="535"/>
      <c r="HV7" s="535"/>
      <c r="HW7" s="535"/>
      <c r="HX7" s="535"/>
      <c r="HY7" s="535"/>
      <c r="HZ7" s="535"/>
      <c r="IA7" s="535"/>
      <c r="IB7" s="535"/>
      <c r="IC7" s="535"/>
      <c r="ID7" s="535"/>
      <c r="IE7" s="535"/>
      <c r="IF7" s="535"/>
      <c r="IG7" s="535"/>
      <c r="IH7" s="535"/>
      <c r="II7" s="535"/>
      <c r="IJ7" s="535"/>
      <c r="IK7" s="535"/>
      <c r="IL7" s="535"/>
      <c r="IM7" s="535"/>
      <c r="IN7" s="535"/>
      <c r="IO7" s="535"/>
      <c r="IP7" s="535"/>
      <c r="IQ7" s="535"/>
      <c r="IR7" s="535"/>
      <c r="IS7" s="535"/>
      <c r="IT7" s="535"/>
      <c r="IU7" s="535"/>
      <c r="IV7" s="535"/>
      <c r="IW7" s="535"/>
      <c r="IX7" s="535"/>
      <c r="IY7" s="535"/>
      <c r="IZ7" s="535"/>
      <c r="JA7" s="535"/>
      <c r="JB7" s="535"/>
      <c r="JC7" s="535"/>
      <c r="JD7" s="535"/>
      <c r="JE7" s="535"/>
      <c r="JF7" s="535"/>
      <c r="JG7" s="535"/>
      <c r="JH7" s="535"/>
      <c r="JI7" s="535"/>
      <c r="JJ7" s="535"/>
      <c r="JK7" s="535"/>
      <c r="JL7" s="535"/>
    </row>
    <row r="8" spans="1:272" outlineLevel="1">
      <c r="A8" s="21" t="s">
        <v>274</v>
      </c>
      <c r="B8" s="26">
        <v>309466.16100000002</v>
      </c>
      <c r="C8" s="26">
        <v>236378.927</v>
      </c>
      <c r="D8" s="26">
        <v>5049.3969999999999</v>
      </c>
      <c r="E8" s="26">
        <v>0</v>
      </c>
      <c r="F8" s="26">
        <v>0</v>
      </c>
      <c r="G8" s="26">
        <v>23.161000000000001</v>
      </c>
      <c r="H8" s="26">
        <v>0</v>
      </c>
      <c r="I8" s="26">
        <v>15300.888999999999</v>
      </c>
      <c r="J8" s="26">
        <v>5991.9080000000004</v>
      </c>
      <c r="K8" s="26">
        <v>13466.308999999999</v>
      </c>
      <c r="L8" s="26">
        <v>227.095</v>
      </c>
      <c r="M8" s="26">
        <v>0</v>
      </c>
      <c r="N8" s="26">
        <v>27.638999999999999</v>
      </c>
      <c r="O8" s="26">
        <v>0</v>
      </c>
      <c r="P8" s="26">
        <v>0</v>
      </c>
      <c r="Q8" s="26">
        <v>0</v>
      </c>
      <c r="R8" s="26">
        <v>0</v>
      </c>
      <c r="S8" s="26">
        <v>0</v>
      </c>
      <c r="T8" s="26">
        <v>0</v>
      </c>
      <c r="U8" s="26">
        <v>0</v>
      </c>
      <c r="V8" s="26">
        <v>0</v>
      </c>
      <c r="W8" s="26">
        <v>0</v>
      </c>
      <c r="X8" s="26">
        <v>0</v>
      </c>
      <c r="Y8" s="26">
        <v>0</v>
      </c>
      <c r="Z8" s="26">
        <v>0</v>
      </c>
      <c r="AA8" s="26">
        <v>0</v>
      </c>
      <c r="AB8" s="26">
        <v>0</v>
      </c>
      <c r="AC8" s="26">
        <v>0</v>
      </c>
      <c r="AD8" s="26">
        <v>0</v>
      </c>
      <c r="AE8" s="26">
        <v>0</v>
      </c>
      <c r="AF8" s="26">
        <v>0</v>
      </c>
      <c r="AG8" s="26">
        <v>0</v>
      </c>
      <c r="AH8" s="26">
        <v>0</v>
      </c>
      <c r="AI8" s="26">
        <v>0</v>
      </c>
      <c r="AJ8" s="26">
        <v>0</v>
      </c>
      <c r="AK8" s="26">
        <v>0</v>
      </c>
      <c r="AL8" s="26">
        <v>0</v>
      </c>
      <c r="AM8" s="26">
        <v>0</v>
      </c>
      <c r="AN8" s="26">
        <v>0</v>
      </c>
      <c r="AO8" s="26">
        <v>37589.201000000001</v>
      </c>
      <c r="AP8" s="26">
        <v>86441.707999999999</v>
      </c>
      <c r="AQ8" s="26">
        <v>1.3069999999999999</v>
      </c>
      <c r="AR8" s="26">
        <v>3763.5949999999998</v>
      </c>
      <c r="AS8" s="26">
        <v>1.028</v>
      </c>
      <c r="AT8" s="26">
        <v>1421.373</v>
      </c>
      <c r="AU8" s="26">
        <v>1.5820000000000001</v>
      </c>
      <c r="AV8" s="26">
        <v>60127.523000000001</v>
      </c>
      <c r="AW8" s="26">
        <v>3838.614</v>
      </c>
      <c r="AX8" s="26">
        <v>957.471</v>
      </c>
      <c r="AY8" s="26">
        <v>0</v>
      </c>
      <c r="AZ8" s="26">
        <v>0</v>
      </c>
      <c r="BA8" s="26">
        <v>0</v>
      </c>
      <c r="BB8" s="26">
        <v>0</v>
      </c>
      <c r="BC8" s="26">
        <v>0</v>
      </c>
      <c r="BD8" s="26">
        <v>0</v>
      </c>
      <c r="BE8" s="26">
        <v>0</v>
      </c>
      <c r="BF8" s="26">
        <v>0</v>
      </c>
      <c r="BG8" s="26">
        <v>0</v>
      </c>
      <c r="BH8" s="26">
        <v>0</v>
      </c>
      <c r="BI8" s="26">
        <v>0</v>
      </c>
      <c r="BJ8" s="26">
        <v>0</v>
      </c>
      <c r="BK8" s="26">
        <v>0</v>
      </c>
      <c r="BL8" s="26">
        <v>0</v>
      </c>
      <c r="BM8" s="26">
        <v>0</v>
      </c>
      <c r="BN8" s="26">
        <v>2E-3</v>
      </c>
      <c r="BO8" s="26">
        <v>0</v>
      </c>
      <c r="BP8" s="26">
        <v>0</v>
      </c>
      <c r="BQ8" s="26">
        <v>0</v>
      </c>
      <c r="BR8" s="26">
        <v>0</v>
      </c>
      <c r="BS8" s="26">
        <v>0</v>
      </c>
      <c r="BT8" s="26">
        <v>0</v>
      </c>
      <c r="BU8" s="26">
        <v>0</v>
      </c>
      <c r="BV8" s="26">
        <v>0</v>
      </c>
      <c r="BW8" s="26">
        <v>0</v>
      </c>
      <c r="BX8" s="26">
        <v>0</v>
      </c>
      <c r="BY8" s="26">
        <v>0</v>
      </c>
      <c r="BZ8" s="26">
        <v>0</v>
      </c>
      <c r="CA8" s="26">
        <v>0</v>
      </c>
      <c r="CB8" s="26">
        <v>0</v>
      </c>
      <c r="CC8" s="26">
        <v>0</v>
      </c>
      <c r="CD8" s="26">
        <v>0</v>
      </c>
      <c r="CE8" s="26">
        <v>0</v>
      </c>
      <c r="CF8" s="26">
        <v>0</v>
      </c>
      <c r="CG8" s="26">
        <v>0</v>
      </c>
      <c r="CH8" s="26">
        <v>0</v>
      </c>
      <c r="CI8" s="26">
        <v>0</v>
      </c>
      <c r="CJ8" s="26">
        <v>0</v>
      </c>
      <c r="CK8" s="26">
        <v>0</v>
      </c>
      <c r="CL8" s="26">
        <v>0</v>
      </c>
      <c r="CM8" s="26">
        <v>0</v>
      </c>
      <c r="CN8" s="26">
        <v>0</v>
      </c>
      <c r="CO8" s="26">
        <v>0</v>
      </c>
      <c r="CP8" s="26">
        <v>0</v>
      </c>
      <c r="CQ8" s="26">
        <v>0</v>
      </c>
      <c r="CR8" s="26">
        <v>0</v>
      </c>
      <c r="CS8" s="26">
        <v>0</v>
      </c>
      <c r="CT8" s="26">
        <v>0</v>
      </c>
      <c r="CU8" s="26">
        <v>0</v>
      </c>
      <c r="CV8" s="26">
        <v>0</v>
      </c>
      <c r="CW8" s="26">
        <v>0</v>
      </c>
      <c r="CX8" s="26">
        <v>0</v>
      </c>
      <c r="CY8" s="26">
        <v>0</v>
      </c>
      <c r="CZ8" s="26">
        <v>0</v>
      </c>
      <c r="DA8" s="26">
        <v>0</v>
      </c>
      <c r="DB8" s="26">
        <v>0</v>
      </c>
      <c r="DC8" s="26">
        <v>0</v>
      </c>
      <c r="DD8" s="26">
        <v>3.0000000000000001E-3</v>
      </c>
      <c r="DE8" s="26">
        <v>0</v>
      </c>
      <c r="DF8" s="26">
        <v>0</v>
      </c>
      <c r="DG8" s="26">
        <v>0</v>
      </c>
      <c r="DH8" s="26">
        <v>0</v>
      </c>
      <c r="DI8" s="26">
        <v>0</v>
      </c>
      <c r="DJ8" s="26">
        <v>0</v>
      </c>
      <c r="DK8" s="26">
        <v>0</v>
      </c>
      <c r="DL8" s="26">
        <v>0</v>
      </c>
      <c r="DM8" s="26">
        <v>0</v>
      </c>
      <c r="DN8" s="26">
        <v>0</v>
      </c>
      <c r="DO8" s="26">
        <v>0</v>
      </c>
      <c r="DP8" s="26">
        <v>0</v>
      </c>
      <c r="DQ8" s="26">
        <v>0</v>
      </c>
      <c r="DR8" s="26">
        <v>0</v>
      </c>
      <c r="DS8" s="26">
        <v>0</v>
      </c>
      <c r="DT8" s="26">
        <v>0</v>
      </c>
      <c r="DU8" s="26">
        <v>0</v>
      </c>
      <c r="DV8" s="26">
        <v>4.2610000000000001</v>
      </c>
      <c r="DW8" s="26">
        <v>0</v>
      </c>
      <c r="DX8" s="26">
        <v>0</v>
      </c>
      <c r="DY8" s="26">
        <v>0</v>
      </c>
      <c r="DZ8" s="26">
        <v>0</v>
      </c>
      <c r="EA8" s="26">
        <v>0</v>
      </c>
      <c r="EB8" s="26">
        <v>0</v>
      </c>
      <c r="EC8" s="26">
        <v>0</v>
      </c>
      <c r="ED8" s="26">
        <v>0</v>
      </c>
      <c r="EE8" s="26">
        <v>0</v>
      </c>
      <c r="EF8" s="26">
        <v>0</v>
      </c>
      <c r="EG8" s="26">
        <v>0</v>
      </c>
      <c r="EH8" s="26">
        <v>0</v>
      </c>
      <c r="EI8" s="26">
        <v>0</v>
      </c>
      <c r="EJ8" s="26">
        <v>0</v>
      </c>
      <c r="EK8" s="26">
        <v>0</v>
      </c>
      <c r="EL8" s="26">
        <v>0</v>
      </c>
      <c r="EM8" s="26">
        <v>0</v>
      </c>
      <c r="EN8" s="26">
        <v>0</v>
      </c>
      <c r="EO8" s="26">
        <v>0</v>
      </c>
      <c r="EP8" s="26">
        <v>0</v>
      </c>
      <c r="EQ8" s="26">
        <v>0</v>
      </c>
      <c r="ER8" s="26">
        <v>0</v>
      </c>
      <c r="ES8" s="26">
        <v>0</v>
      </c>
      <c r="ET8" s="26">
        <v>0</v>
      </c>
      <c r="EU8" s="26">
        <v>0</v>
      </c>
      <c r="EV8" s="26">
        <v>0</v>
      </c>
      <c r="EW8" s="26">
        <v>0</v>
      </c>
      <c r="EX8" s="26">
        <v>0</v>
      </c>
      <c r="EY8" s="26">
        <v>0</v>
      </c>
      <c r="EZ8" s="26">
        <v>0</v>
      </c>
      <c r="FA8" s="26">
        <v>0</v>
      </c>
      <c r="FB8" s="26">
        <v>0</v>
      </c>
      <c r="FC8" s="26">
        <v>0</v>
      </c>
      <c r="FD8" s="26">
        <v>0</v>
      </c>
      <c r="FE8" s="26">
        <v>0</v>
      </c>
      <c r="FF8" s="26">
        <v>0</v>
      </c>
      <c r="FG8" s="26">
        <v>0</v>
      </c>
      <c r="FH8" s="26">
        <v>0</v>
      </c>
      <c r="FI8" s="26">
        <v>0</v>
      </c>
      <c r="FJ8" s="26">
        <v>0</v>
      </c>
      <c r="FK8" s="26">
        <v>0</v>
      </c>
      <c r="FL8" s="26">
        <v>0</v>
      </c>
      <c r="FM8" s="26">
        <v>0</v>
      </c>
      <c r="FN8" s="26">
        <v>0</v>
      </c>
      <c r="FO8" s="26">
        <v>0</v>
      </c>
      <c r="FP8" s="26">
        <v>0</v>
      </c>
      <c r="FQ8" s="26">
        <v>0</v>
      </c>
      <c r="FR8" s="26">
        <v>0</v>
      </c>
      <c r="FS8" s="26">
        <v>0</v>
      </c>
      <c r="FT8" s="26">
        <v>0</v>
      </c>
      <c r="FU8" s="26">
        <v>0</v>
      </c>
      <c r="FV8" s="26">
        <v>0</v>
      </c>
      <c r="FW8" s="26">
        <v>0</v>
      </c>
      <c r="FX8" s="26">
        <v>0</v>
      </c>
      <c r="FY8" s="26">
        <v>0</v>
      </c>
      <c r="FZ8" s="26">
        <v>0</v>
      </c>
      <c r="GA8" s="26">
        <v>0</v>
      </c>
      <c r="GB8" s="26">
        <v>0</v>
      </c>
      <c r="GC8" s="26">
        <v>0</v>
      </c>
      <c r="GD8" s="26">
        <v>0</v>
      </c>
      <c r="GE8" s="26">
        <v>0</v>
      </c>
      <c r="GF8" s="26">
        <v>0</v>
      </c>
      <c r="GG8" s="26">
        <v>0</v>
      </c>
      <c r="GH8" s="26">
        <v>0</v>
      </c>
      <c r="GI8" s="26">
        <v>0</v>
      </c>
      <c r="GJ8" s="26">
        <v>0</v>
      </c>
      <c r="GK8" s="26">
        <v>0</v>
      </c>
      <c r="GL8" s="26">
        <v>0</v>
      </c>
      <c r="GM8" s="26">
        <v>0</v>
      </c>
      <c r="GN8" s="26">
        <v>0</v>
      </c>
      <c r="GO8" s="26">
        <v>0</v>
      </c>
      <c r="GP8" s="26">
        <v>0</v>
      </c>
      <c r="GQ8" s="26">
        <v>0</v>
      </c>
      <c r="GR8" s="26">
        <v>0</v>
      </c>
      <c r="GS8" s="26">
        <v>0</v>
      </c>
      <c r="GT8" s="26">
        <v>0</v>
      </c>
      <c r="GU8" s="26">
        <v>0</v>
      </c>
      <c r="GV8" s="26">
        <v>0</v>
      </c>
      <c r="GW8" s="26">
        <v>0</v>
      </c>
      <c r="GX8" s="26">
        <v>145.89599999999999</v>
      </c>
      <c r="GY8" s="26">
        <v>0</v>
      </c>
      <c r="GZ8" s="26">
        <v>241.58699999999999</v>
      </c>
      <c r="HA8" s="26">
        <v>0</v>
      </c>
      <c r="HB8" s="26">
        <v>114.444</v>
      </c>
      <c r="HC8" s="26">
        <v>0</v>
      </c>
      <c r="HD8" s="26">
        <v>0</v>
      </c>
      <c r="HE8" s="26">
        <v>0</v>
      </c>
      <c r="HF8" s="26">
        <v>0</v>
      </c>
      <c r="HG8" s="26">
        <v>0</v>
      </c>
      <c r="HH8" s="26">
        <v>0</v>
      </c>
      <c r="HI8" s="26">
        <v>0</v>
      </c>
      <c r="HJ8" s="26">
        <v>0</v>
      </c>
      <c r="HK8" s="26">
        <v>0</v>
      </c>
      <c r="HL8" s="26">
        <v>31.036999999999999</v>
      </c>
      <c r="HM8" s="26">
        <v>0</v>
      </c>
      <c r="HN8" s="26">
        <v>12.573</v>
      </c>
      <c r="HO8" s="26">
        <v>0</v>
      </c>
      <c r="HP8" s="26">
        <v>0</v>
      </c>
      <c r="HQ8" s="26">
        <v>0</v>
      </c>
      <c r="HR8" s="26">
        <v>0</v>
      </c>
      <c r="HS8" s="26">
        <v>0</v>
      </c>
      <c r="HT8" s="26">
        <v>0</v>
      </c>
      <c r="HU8" s="26">
        <v>0</v>
      </c>
      <c r="HV8" s="26">
        <v>0</v>
      </c>
      <c r="HW8" s="26">
        <v>0</v>
      </c>
      <c r="HX8" s="26">
        <v>0</v>
      </c>
      <c r="HY8" s="26">
        <v>0</v>
      </c>
      <c r="HZ8" s="26">
        <v>0</v>
      </c>
      <c r="IA8" s="26">
        <v>0</v>
      </c>
      <c r="IB8" s="26">
        <v>0</v>
      </c>
      <c r="IC8" s="26">
        <v>0</v>
      </c>
      <c r="ID8" s="26">
        <v>0</v>
      </c>
      <c r="IE8" s="26">
        <v>0</v>
      </c>
      <c r="IF8" s="26">
        <v>0</v>
      </c>
      <c r="IG8" s="26">
        <v>0</v>
      </c>
      <c r="IH8" s="26">
        <v>0</v>
      </c>
      <c r="II8" s="26">
        <v>215.94</v>
      </c>
      <c r="IJ8" s="26">
        <v>0</v>
      </c>
      <c r="IK8" s="26">
        <v>1377.7270000000001</v>
      </c>
      <c r="IL8" s="26">
        <v>0</v>
      </c>
      <c r="IM8" s="26">
        <v>0</v>
      </c>
      <c r="IN8" s="26">
        <v>0</v>
      </c>
      <c r="IO8" s="26">
        <v>0</v>
      </c>
      <c r="IP8" s="26">
        <v>0</v>
      </c>
      <c r="IQ8" s="26">
        <v>0</v>
      </c>
      <c r="IR8" s="26">
        <v>0</v>
      </c>
      <c r="IS8" s="26">
        <v>0</v>
      </c>
      <c r="IT8" s="26">
        <v>0</v>
      </c>
      <c r="IU8" s="26">
        <v>0</v>
      </c>
      <c r="IV8" s="26">
        <v>0</v>
      </c>
      <c r="IW8" s="26">
        <v>0</v>
      </c>
      <c r="IX8" s="26">
        <v>0</v>
      </c>
      <c r="IY8" s="26">
        <v>0</v>
      </c>
      <c r="IZ8" s="26">
        <v>0</v>
      </c>
      <c r="JA8" s="26">
        <v>3.734</v>
      </c>
      <c r="JB8" s="26">
        <v>0</v>
      </c>
      <c r="JC8" s="26">
        <v>0</v>
      </c>
      <c r="JD8" s="26">
        <v>0</v>
      </c>
      <c r="JE8" s="26">
        <v>1.923</v>
      </c>
      <c r="JF8" s="26">
        <v>73087.233999999997</v>
      </c>
      <c r="JG8" s="26">
        <v>43068.667999999998</v>
      </c>
      <c r="JH8" s="26">
        <v>0</v>
      </c>
      <c r="JI8" s="26">
        <v>0</v>
      </c>
      <c r="JJ8" s="26">
        <v>20598.931</v>
      </c>
      <c r="JK8" s="26">
        <v>9419.6350000000002</v>
      </c>
      <c r="JL8" s="26">
        <v>0</v>
      </c>
    </row>
    <row r="9" spans="1:272" outlineLevel="1">
      <c r="A9" s="22" t="s">
        <v>275</v>
      </c>
      <c r="B9" s="27">
        <v>122881.481</v>
      </c>
      <c r="C9" s="27">
        <v>18935.748</v>
      </c>
      <c r="D9" s="27">
        <v>0</v>
      </c>
      <c r="E9" s="27">
        <v>1227.143</v>
      </c>
      <c r="F9" s="27">
        <v>0</v>
      </c>
      <c r="G9" s="27">
        <v>0</v>
      </c>
      <c r="H9" s="27">
        <v>0</v>
      </c>
      <c r="I9" s="27">
        <v>0</v>
      </c>
      <c r="J9" s="27">
        <v>0</v>
      </c>
      <c r="K9" s="27">
        <v>0.13100000000000001</v>
      </c>
      <c r="L9" s="27">
        <v>0</v>
      </c>
      <c r="M9" s="27">
        <v>0</v>
      </c>
      <c r="N9" s="27">
        <v>0</v>
      </c>
      <c r="O9" s="27">
        <v>0</v>
      </c>
      <c r="P9" s="27">
        <v>0</v>
      </c>
      <c r="Q9" s="27">
        <v>0</v>
      </c>
      <c r="R9" s="27">
        <v>0</v>
      </c>
      <c r="S9" s="27">
        <v>0</v>
      </c>
      <c r="T9" s="27">
        <v>0</v>
      </c>
      <c r="U9" s="27">
        <v>0</v>
      </c>
      <c r="V9" s="27">
        <v>0</v>
      </c>
      <c r="W9" s="27">
        <v>0</v>
      </c>
      <c r="X9" s="27">
        <v>0</v>
      </c>
      <c r="Y9" s="27">
        <v>0</v>
      </c>
      <c r="Z9" s="27">
        <v>0</v>
      </c>
      <c r="AA9" s="27">
        <v>0</v>
      </c>
      <c r="AB9" s="27">
        <v>0</v>
      </c>
      <c r="AC9" s="27">
        <v>0</v>
      </c>
      <c r="AD9" s="27">
        <v>0</v>
      </c>
      <c r="AE9" s="27">
        <v>0</v>
      </c>
      <c r="AF9" s="27">
        <v>0</v>
      </c>
      <c r="AG9" s="27">
        <v>0</v>
      </c>
      <c r="AH9" s="27">
        <v>0</v>
      </c>
      <c r="AI9" s="27">
        <v>0</v>
      </c>
      <c r="AJ9" s="27">
        <v>0</v>
      </c>
      <c r="AK9" s="27">
        <v>0</v>
      </c>
      <c r="AL9" s="27">
        <v>0</v>
      </c>
      <c r="AM9" s="27">
        <v>0</v>
      </c>
      <c r="AN9" s="27">
        <v>0</v>
      </c>
      <c r="AO9" s="27">
        <v>0.501</v>
      </c>
      <c r="AP9" s="27">
        <v>16.649000000000001</v>
      </c>
      <c r="AQ9" s="27">
        <v>13.106999999999999</v>
      </c>
      <c r="AR9" s="27">
        <v>9867.7610000000004</v>
      </c>
      <c r="AS9" s="27">
        <v>8.0000000000000002E-3</v>
      </c>
      <c r="AT9" s="27">
        <v>72.650999999999996</v>
      </c>
      <c r="AU9" s="27">
        <v>31.634</v>
      </c>
      <c r="AV9" s="27">
        <v>0.72599999999999998</v>
      </c>
      <c r="AW9" s="27">
        <v>4688.0519999999997</v>
      </c>
      <c r="AX9" s="27">
        <v>0</v>
      </c>
      <c r="AY9" s="27">
        <v>0</v>
      </c>
      <c r="AZ9" s="27">
        <v>0</v>
      </c>
      <c r="BA9" s="27">
        <v>0</v>
      </c>
      <c r="BB9" s="27">
        <v>0</v>
      </c>
      <c r="BC9" s="27">
        <v>0</v>
      </c>
      <c r="BD9" s="27">
        <v>0</v>
      </c>
      <c r="BE9" s="27">
        <v>0</v>
      </c>
      <c r="BF9" s="27">
        <v>0</v>
      </c>
      <c r="BG9" s="27">
        <v>0</v>
      </c>
      <c r="BH9" s="27">
        <v>0</v>
      </c>
      <c r="BI9" s="27">
        <v>0</v>
      </c>
      <c r="BJ9" s="27">
        <v>0</v>
      </c>
      <c r="BK9" s="27">
        <v>0</v>
      </c>
      <c r="BL9" s="27">
        <v>0</v>
      </c>
      <c r="BM9" s="27">
        <v>0</v>
      </c>
      <c r="BN9" s="27">
        <v>0</v>
      </c>
      <c r="BO9" s="27">
        <v>0</v>
      </c>
      <c r="BP9" s="27">
        <v>0</v>
      </c>
      <c r="BQ9" s="27">
        <v>0</v>
      </c>
      <c r="BR9" s="27">
        <v>0</v>
      </c>
      <c r="BS9" s="27">
        <v>0</v>
      </c>
      <c r="BT9" s="27">
        <v>0</v>
      </c>
      <c r="BU9" s="27">
        <v>0.23799999999999999</v>
      </c>
      <c r="BV9" s="27">
        <v>0</v>
      </c>
      <c r="BW9" s="27">
        <v>0</v>
      </c>
      <c r="BX9" s="27">
        <v>0</v>
      </c>
      <c r="BY9" s="27">
        <v>0</v>
      </c>
      <c r="BZ9" s="27">
        <v>0</v>
      </c>
      <c r="CA9" s="27">
        <v>0</v>
      </c>
      <c r="CB9" s="27">
        <v>0</v>
      </c>
      <c r="CC9" s="27">
        <v>0</v>
      </c>
      <c r="CD9" s="27">
        <v>0</v>
      </c>
      <c r="CE9" s="27">
        <v>0</v>
      </c>
      <c r="CF9" s="27">
        <v>0</v>
      </c>
      <c r="CG9" s="27">
        <v>0</v>
      </c>
      <c r="CH9" s="27">
        <v>0</v>
      </c>
      <c r="CI9" s="27">
        <v>0</v>
      </c>
      <c r="CJ9" s="27">
        <v>0</v>
      </c>
      <c r="CK9" s="27">
        <v>0</v>
      </c>
      <c r="CL9" s="27">
        <v>0</v>
      </c>
      <c r="CM9" s="27">
        <v>0</v>
      </c>
      <c r="CN9" s="27">
        <v>0</v>
      </c>
      <c r="CO9" s="27">
        <v>0</v>
      </c>
      <c r="CP9" s="27">
        <v>0</v>
      </c>
      <c r="CQ9" s="27">
        <v>0</v>
      </c>
      <c r="CR9" s="27">
        <v>0</v>
      </c>
      <c r="CS9" s="27">
        <v>0</v>
      </c>
      <c r="CT9" s="27">
        <v>0</v>
      </c>
      <c r="CU9" s="27">
        <v>0</v>
      </c>
      <c r="CV9" s="27">
        <v>0</v>
      </c>
      <c r="CW9" s="27">
        <v>0</v>
      </c>
      <c r="CX9" s="27">
        <v>0</v>
      </c>
      <c r="CY9" s="27">
        <v>0</v>
      </c>
      <c r="CZ9" s="27">
        <v>0</v>
      </c>
      <c r="DA9" s="27">
        <v>31.244</v>
      </c>
      <c r="DB9" s="27">
        <v>0</v>
      </c>
      <c r="DC9" s="27">
        <v>0</v>
      </c>
      <c r="DD9" s="27">
        <v>0</v>
      </c>
      <c r="DE9" s="27">
        <v>0</v>
      </c>
      <c r="DF9" s="27">
        <v>0</v>
      </c>
      <c r="DG9" s="27">
        <v>0</v>
      </c>
      <c r="DH9" s="27">
        <v>0</v>
      </c>
      <c r="DI9" s="27">
        <v>0</v>
      </c>
      <c r="DJ9" s="27">
        <v>0</v>
      </c>
      <c r="DK9" s="27">
        <v>0</v>
      </c>
      <c r="DL9" s="27">
        <v>0</v>
      </c>
      <c r="DM9" s="27">
        <v>0</v>
      </c>
      <c r="DN9" s="27">
        <v>0</v>
      </c>
      <c r="DO9" s="27">
        <v>0</v>
      </c>
      <c r="DP9" s="27">
        <v>0</v>
      </c>
      <c r="DQ9" s="27">
        <v>0</v>
      </c>
      <c r="DR9" s="27">
        <v>0</v>
      </c>
      <c r="DS9" s="27">
        <v>0</v>
      </c>
      <c r="DT9" s="27">
        <v>0</v>
      </c>
      <c r="DU9" s="27">
        <v>0</v>
      </c>
      <c r="DV9" s="27">
        <v>0</v>
      </c>
      <c r="DW9" s="27">
        <v>0</v>
      </c>
      <c r="DX9" s="27">
        <v>0</v>
      </c>
      <c r="DY9" s="27">
        <v>0</v>
      </c>
      <c r="DZ9" s="27">
        <v>0</v>
      </c>
      <c r="EA9" s="27">
        <v>0</v>
      </c>
      <c r="EB9" s="27">
        <v>0</v>
      </c>
      <c r="EC9" s="27">
        <v>0</v>
      </c>
      <c r="ED9" s="27">
        <v>0</v>
      </c>
      <c r="EE9" s="27">
        <v>0</v>
      </c>
      <c r="EF9" s="27">
        <v>0</v>
      </c>
      <c r="EG9" s="27">
        <v>0</v>
      </c>
      <c r="EH9" s="27">
        <v>0</v>
      </c>
      <c r="EI9" s="27">
        <v>0</v>
      </c>
      <c r="EJ9" s="27">
        <v>0</v>
      </c>
      <c r="EK9" s="27">
        <v>0</v>
      </c>
      <c r="EL9" s="27">
        <v>0</v>
      </c>
      <c r="EM9" s="27">
        <v>0</v>
      </c>
      <c r="EN9" s="27">
        <v>0</v>
      </c>
      <c r="EO9" s="27">
        <v>0</v>
      </c>
      <c r="EP9" s="27">
        <v>0</v>
      </c>
      <c r="EQ9" s="27">
        <v>0</v>
      </c>
      <c r="ER9" s="27">
        <v>0</v>
      </c>
      <c r="ES9" s="27">
        <v>0</v>
      </c>
      <c r="ET9" s="27">
        <v>0</v>
      </c>
      <c r="EU9" s="27">
        <v>0</v>
      </c>
      <c r="EV9" s="27">
        <v>0</v>
      </c>
      <c r="EW9" s="27">
        <v>0</v>
      </c>
      <c r="EX9" s="27">
        <v>0</v>
      </c>
      <c r="EY9" s="27">
        <v>0</v>
      </c>
      <c r="EZ9" s="27">
        <v>0</v>
      </c>
      <c r="FA9" s="27">
        <v>0</v>
      </c>
      <c r="FB9" s="27">
        <v>0</v>
      </c>
      <c r="FC9" s="27">
        <v>0</v>
      </c>
      <c r="FD9" s="27">
        <v>0</v>
      </c>
      <c r="FE9" s="27">
        <v>0</v>
      </c>
      <c r="FF9" s="27">
        <v>0</v>
      </c>
      <c r="FG9" s="27">
        <v>0</v>
      </c>
      <c r="FH9" s="27">
        <v>0</v>
      </c>
      <c r="FI9" s="27">
        <v>0</v>
      </c>
      <c r="FJ9" s="27">
        <v>0</v>
      </c>
      <c r="FK9" s="27">
        <v>0</v>
      </c>
      <c r="FL9" s="27">
        <v>0</v>
      </c>
      <c r="FM9" s="27">
        <v>0</v>
      </c>
      <c r="FN9" s="27">
        <v>0</v>
      </c>
      <c r="FO9" s="27">
        <v>0</v>
      </c>
      <c r="FP9" s="27">
        <v>0</v>
      </c>
      <c r="FQ9" s="27">
        <v>0</v>
      </c>
      <c r="FR9" s="27">
        <v>0</v>
      </c>
      <c r="FS9" s="27">
        <v>0</v>
      </c>
      <c r="FT9" s="27">
        <v>0</v>
      </c>
      <c r="FU9" s="27">
        <v>0</v>
      </c>
      <c r="FV9" s="27">
        <v>0</v>
      </c>
      <c r="FW9" s="27">
        <v>0</v>
      </c>
      <c r="FX9" s="27">
        <v>0</v>
      </c>
      <c r="FY9" s="27">
        <v>0</v>
      </c>
      <c r="FZ9" s="27">
        <v>0</v>
      </c>
      <c r="GA9" s="27">
        <v>0</v>
      </c>
      <c r="GB9" s="27">
        <v>0</v>
      </c>
      <c r="GC9" s="27">
        <v>0</v>
      </c>
      <c r="GD9" s="27">
        <v>0</v>
      </c>
      <c r="GE9" s="27">
        <v>0</v>
      </c>
      <c r="GF9" s="27">
        <v>0</v>
      </c>
      <c r="GG9" s="27">
        <v>0</v>
      </c>
      <c r="GH9" s="27">
        <v>0</v>
      </c>
      <c r="GI9" s="27">
        <v>0</v>
      </c>
      <c r="GJ9" s="27">
        <v>0</v>
      </c>
      <c r="GK9" s="27">
        <v>0</v>
      </c>
      <c r="GL9" s="27">
        <v>0</v>
      </c>
      <c r="GM9" s="27">
        <v>0</v>
      </c>
      <c r="GN9" s="27">
        <v>0</v>
      </c>
      <c r="GO9" s="27">
        <v>0</v>
      </c>
      <c r="GP9" s="27">
        <v>0</v>
      </c>
      <c r="GQ9" s="27">
        <v>0</v>
      </c>
      <c r="GR9" s="27">
        <v>0</v>
      </c>
      <c r="GS9" s="27">
        <v>0</v>
      </c>
      <c r="GT9" s="27">
        <v>0</v>
      </c>
      <c r="GU9" s="27">
        <v>0</v>
      </c>
      <c r="GV9" s="27">
        <v>0</v>
      </c>
      <c r="GW9" s="27">
        <v>0</v>
      </c>
      <c r="GX9" s="27">
        <v>0</v>
      </c>
      <c r="GY9" s="27">
        <v>0</v>
      </c>
      <c r="GZ9" s="27">
        <v>0</v>
      </c>
      <c r="HA9" s="27">
        <v>0</v>
      </c>
      <c r="HB9" s="27">
        <v>0</v>
      </c>
      <c r="HC9" s="27">
        <v>0</v>
      </c>
      <c r="HD9" s="27">
        <v>0</v>
      </c>
      <c r="HE9" s="27">
        <v>0</v>
      </c>
      <c r="HF9" s="27">
        <v>0</v>
      </c>
      <c r="HG9" s="27">
        <v>0</v>
      </c>
      <c r="HH9" s="27">
        <v>0</v>
      </c>
      <c r="HI9" s="27">
        <v>0</v>
      </c>
      <c r="HJ9" s="27">
        <v>0</v>
      </c>
      <c r="HK9" s="27">
        <v>0</v>
      </c>
      <c r="HL9" s="27">
        <v>20.783999999999999</v>
      </c>
      <c r="HM9" s="27">
        <v>0</v>
      </c>
      <c r="HN9" s="27">
        <v>8.0630000000000006</v>
      </c>
      <c r="HO9" s="27">
        <v>0</v>
      </c>
      <c r="HP9" s="27">
        <v>0</v>
      </c>
      <c r="HQ9" s="27">
        <v>0</v>
      </c>
      <c r="HR9" s="27">
        <v>0</v>
      </c>
      <c r="HS9" s="27">
        <v>0</v>
      </c>
      <c r="HT9" s="27">
        <v>0</v>
      </c>
      <c r="HU9" s="27">
        <v>0</v>
      </c>
      <c r="HV9" s="27">
        <v>0</v>
      </c>
      <c r="HW9" s="27">
        <v>0</v>
      </c>
      <c r="HX9" s="27">
        <v>0</v>
      </c>
      <c r="HY9" s="27">
        <v>0</v>
      </c>
      <c r="HZ9" s="27">
        <v>0</v>
      </c>
      <c r="IA9" s="27">
        <v>0</v>
      </c>
      <c r="IB9" s="27">
        <v>0</v>
      </c>
      <c r="IC9" s="27">
        <v>0</v>
      </c>
      <c r="ID9" s="27">
        <v>0</v>
      </c>
      <c r="IE9" s="27">
        <v>0</v>
      </c>
      <c r="IF9" s="27">
        <v>0</v>
      </c>
      <c r="IG9" s="27">
        <v>0</v>
      </c>
      <c r="IH9" s="27">
        <v>0</v>
      </c>
      <c r="II9" s="27">
        <v>166.428</v>
      </c>
      <c r="IJ9" s="27">
        <v>0</v>
      </c>
      <c r="IK9" s="27">
        <v>2780.998</v>
      </c>
      <c r="IL9" s="27">
        <v>0</v>
      </c>
      <c r="IM9" s="27">
        <v>0</v>
      </c>
      <c r="IN9" s="27">
        <v>0</v>
      </c>
      <c r="IO9" s="27">
        <v>0</v>
      </c>
      <c r="IP9" s="27">
        <v>0</v>
      </c>
      <c r="IQ9" s="27">
        <v>0</v>
      </c>
      <c r="IR9" s="27">
        <v>0</v>
      </c>
      <c r="IS9" s="27">
        <v>0</v>
      </c>
      <c r="IT9" s="27">
        <v>0</v>
      </c>
      <c r="IU9" s="27">
        <v>0</v>
      </c>
      <c r="IV9" s="27">
        <v>0</v>
      </c>
      <c r="IW9" s="27">
        <v>0</v>
      </c>
      <c r="IX9" s="27">
        <v>0</v>
      </c>
      <c r="IY9" s="27">
        <v>0</v>
      </c>
      <c r="IZ9" s="27">
        <v>0</v>
      </c>
      <c r="JA9" s="27">
        <v>3.359</v>
      </c>
      <c r="JB9" s="27">
        <v>0</v>
      </c>
      <c r="JC9" s="27">
        <v>0</v>
      </c>
      <c r="JD9" s="27">
        <v>0</v>
      </c>
      <c r="JE9" s="27">
        <v>6.2709999999999999</v>
      </c>
      <c r="JF9" s="27">
        <v>103945.73299999999</v>
      </c>
      <c r="JG9" s="27">
        <v>61392.817999999999</v>
      </c>
      <c r="JH9" s="27">
        <v>0</v>
      </c>
      <c r="JI9" s="27">
        <v>0</v>
      </c>
      <c r="JJ9" s="27">
        <v>79.698999999999998</v>
      </c>
      <c r="JK9" s="27">
        <v>42473.216</v>
      </c>
      <c r="JL9" s="27">
        <v>0</v>
      </c>
    </row>
    <row r="10" spans="1:272" outlineLevel="1">
      <c r="A10" s="23" t="s">
        <v>276</v>
      </c>
      <c r="B10" s="28">
        <v>195413.09400000001</v>
      </c>
      <c r="C10" s="28">
        <v>24465.99</v>
      </c>
      <c r="D10" s="28">
        <v>0</v>
      </c>
      <c r="E10" s="28">
        <v>0</v>
      </c>
      <c r="F10" s="28">
        <v>0</v>
      </c>
      <c r="G10" s="28">
        <v>0</v>
      </c>
      <c r="H10" s="28">
        <v>0</v>
      </c>
      <c r="I10" s="28">
        <v>0</v>
      </c>
      <c r="J10" s="28">
        <v>0</v>
      </c>
      <c r="K10" s="28">
        <v>0</v>
      </c>
      <c r="L10" s="28">
        <v>0</v>
      </c>
      <c r="M10" s="28">
        <v>0</v>
      </c>
      <c r="N10" s="28">
        <v>0</v>
      </c>
      <c r="O10" s="28">
        <v>0</v>
      </c>
      <c r="P10" s="28">
        <v>0</v>
      </c>
      <c r="Q10" s="28">
        <v>0</v>
      </c>
      <c r="R10" s="28">
        <v>0</v>
      </c>
      <c r="S10" s="28">
        <v>0</v>
      </c>
      <c r="T10" s="28">
        <v>0</v>
      </c>
      <c r="U10" s="28">
        <v>0</v>
      </c>
      <c r="V10" s="28">
        <v>0</v>
      </c>
      <c r="W10" s="28">
        <v>0</v>
      </c>
      <c r="X10" s="28">
        <v>0</v>
      </c>
      <c r="Y10" s="28">
        <v>0</v>
      </c>
      <c r="Z10" s="28">
        <v>0</v>
      </c>
      <c r="AA10" s="28">
        <v>0</v>
      </c>
      <c r="AB10" s="28">
        <v>0</v>
      </c>
      <c r="AC10" s="28">
        <v>0</v>
      </c>
      <c r="AD10" s="28">
        <v>0</v>
      </c>
      <c r="AE10" s="28">
        <v>0</v>
      </c>
      <c r="AF10" s="28">
        <v>0</v>
      </c>
      <c r="AG10" s="28">
        <v>0</v>
      </c>
      <c r="AH10" s="28">
        <v>0</v>
      </c>
      <c r="AI10" s="28">
        <v>0</v>
      </c>
      <c r="AJ10" s="28">
        <v>0</v>
      </c>
      <c r="AK10" s="28">
        <v>0</v>
      </c>
      <c r="AL10" s="28">
        <v>0</v>
      </c>
      <c r="AM10" s="28">
        <v>0</v>
      </c>
      <c r="AN10" s="28">
        <v>0</v>
      </c>
      <c r="AO10" s="28">
        <v>0</v>
      </c>
      <c r="AP10" s="28">
        <v>2342.5880000000002</v>
      </c>
      <c r="AQ10" s="28">
        <v>1809.88</v>
      </c>
      <c r="AR10" s="28">
        <v>6721.2330000000002</v>
      </c>
      <c r="AS10" s="28">
        <v>912.42899999999997</v>
      </c>
      <c r="AT10" s="28">
        <v>0.54100000000000004</v>
      </c>
      <c r="AU10" s="28">
        <v>0</v>
      </c>
      <c r="AV10" s="28">
        <v>84.135000000000005</v>
      </c>
      <c r="AW10" s="28">
        <v>6163.65</v>
      </c>
      <c r="AX10" s="28">
        <v>3622.6010000000001</v>
      </c>
      <c r="AY10" s="28">
        <v>0</v>
      </c>
      <c r="AZ10" s="28">
        <v>0</v>
      </c>
      <c r="BA10" s="28">
        <v>0</v>
      </c>
      <c r="BB10" s="28">
        <v>0</v>
      </c>
      <c r="BC10" s="28">
        <v>0</v>
      </c>
      <c r="BD10" s="28">
        <v>0</v>
      </c>
      <c r="BE10" s="28">
        <v>0</v>
      </c>
      <c r="BF10" s="28">
        <v>0</v>
      </c>
      <c r="BG10" s="28">
        <v>0</v>
      </c>
      <c r="BH10" s="28">
        <v>0</v>
      </c>
      <c r="BI10" s="28">
        <v>0</v>
      </c>
      <c r="BJ10" s="28">
        <v>0</v>
      </c>
      <c r="BK10" s="28">
        <v>0</v>
      </c>
      <c r="BL10" s="28">
        <v>0</v>
      </c>
      <c r="BM10" s="28">
        <v>0</v>
      </c>
      <c r="BN10" s="28">
        <v>0</v>
      </c>
      <c r="BO10" s="28">
        <v>0</v>
      </c>
      <c r="BP10" s="28">
        <v>0</v>
      </c>
      <c r="BQ10" s="28">
        <v>0</v>
      </c>
      <c r="BR10" s="28">
        <v>0</v>
      </c>
      <c r="BS10" s="28">
        <v>0</v>
      </c>
      <c r="BT10" s="28">
        <v>0</v>
      </c>
      <c r="BU10" s="28">
        <v>0</v>
      </c>
      <c r="BV10" s="28">
        <v>0</v>
      </c>
      <c r="BW10" s="28">
        <v>0</v>
      </c>
      <c r="BX10" s="28">
        <v>744.81799999999998</v>
      </c>
      <c r="BY10" s="28">
        <v>0</v>
      </c>
      <c r="BZ10" s="28">
        <v>0</v>
      </c>
      <c r="CA10" s="28">
        <v>0</v>
      </c>
      <c r="CB10" s="28">
        <v>0</v>
      </c>
      <c r="CC10" s="28">
        <v>0</v>
      </c>
      <c r="CD10" s="28">
        <v>0</v>
      </c>
      <c r="CE10" s="28">
        <v>0</v>
      </c>
      <c r="CF10" s="28">
        <v>0</v>
      </c>
      <c r="CG10" s="28">
        <v>0</v>
      </c>
      <c r="CH10" s="28">
        <v>0</v>
      </c>
      <c r="CI10" s="28">
        <v>0</v>
      </c>
      <c r="CJ10" s="28">
        <v>0</v>
      </c>
      <c r="CK10" s="28">
        <v>0</v>
      </c>
      <c r="CL10" s="28">
        <v>0</v>
      </c>
      <c r="CM10" s="28">
        <v>0</v>
      </c>
      <c r="CN10" s="28">
        <v>0</v>
      </c>
      <c r="CO10" s="28">
        <v>0</v>
      </c>
      <c r="CP10" s="28">
        <v>0</v>
      </c>
      <c r="CQ10" s="28">
        <v>0</v>
      </c>
      <c r="CR10" s="28">
        <v>0</v>
      </c>
      <c r="CS10" s="28">
        <v>0</v>
      </c>
      <c r="CT10" s="28">
        <v>0</v>
      </c>
      <c r="CU10" s="28">
        <v>0</v>
      </c>
      <c r="CV10" s="28">
        <v>0</v>
      </c>
      <c r="CW10" s="28">
        <v>0</v>
      </c>
      <c r="CX10" s="28">
        <v>0</v>
      </c>
      <c r="CY10" s="28">
        <v>0</v>
      </c>
      <c r="CZ10" s="28">
        <v>0</v>
      </c>
      <c r="DA10" s="28">
        <v>0</v>
      </c>
      <c r="DB10" s="28">
        <v>0</v>
      </c>
      <c r="DC10" s="28">
        <v>0</v>
      </c>
      <c r="DD10" s="28">
        <v>0</v>
      </c>
      <c r="DE10" s="28">
        <v>0</v>
      </c>
      <c r="DF10" s="28">
        <v>0</v>
      </c>
      <c r="DG10" s="28">
        <v>0</v>
      </c>
      <c r="DH10" s="28">
        <v>0</v>
      </c>
      <c r="DI10" s="28">
        <v>0</v>
      </c>
      <c r="DJ10" s="28">
        <v>0</v>
      </c>
      <c r="DK10" s="28">
        <v>0</v>
      </c>
      <c r="DL10" s="28">
        <v>0</v>
      </c>
      <c r="DM10" s="28">
        <v>0</v>
      </c>
      <c r="DN10" s="28">
        <v>0</v>
      </c>
      <c r="DO10" s="28">
        <v>0</v>
      </c>
      <c r="DP10" s="28">
        <v>0</v>
      </c>
      <c r="DQ10" s="28">
        <v>0</v>
      </c>
      <c r="DR10" s="28">
        <v>0</v>
      </c>
      <c r="DS10" s="28">
        <v>0</v>
      </c>
      <c r="DT10" s="28">
        <v>0</v>
      </c>
      <c r="DU10" s="28">
        <v>0</v>
      </c>
      <c r="DV10" s="28">
        <v>0</v>
      </c>
      <c r="DW10" s="28">
        <v>0</v>
      </c>
      <c r="DX10" s="28">
        <v>0</v>
      </c>
      <c r="DY10" s="28">
        <v>0</v>
      </c>
      <c r="DZ10" s="28">
        <v>0</v>
      </c>
      <c r="EA10" s="28">
        <v>0</v>
      </c>
      <c r="EB10" s="28">
        <v>0</v>
      </c>
      <c r="EC10" s="28">
        <v>0</v>
      </c>
      <c r="ED10" s="28">
        <v>0</v>
      </c>
      <c r="EE10" s="28">
        <v>0</v>
      </c>
      <c r="EF10" s="28">
        <v>0</v>
      </c>
      <c r="EG10" s="28">
        <v>0</v>
      </c>
      <c r="EH10" s="28">
        <v>0</v>
      </c>
      <c r="EI10" s="28">
        <v>0</v>
      </c>
      <c r="EJ10" s="28">
        <v>0</v>
      </c>
      <c r="EK10" s="28">
        <v>0</v>
      </c>
      <c r="EL10" s="28">
        <v>0</v>
      </c>
      <c r="EM10" s="28">
        <v>0</v>
      </c>
      <c r="EN10" s="28">
        <v>0</v>
      </c>
      <c r="EO10" s="28">
        <v>0</v>
      </c>
      <c r="EP10" s="28">
        <v>0</v>
      </c>
      <c r="EQ10" s="28">
        <v>0</v>
      </c>
      <c r="ER10" s="28">
        <v>0</v>
      </c>
      <c r="ES10" s="28">
        <v>0</v>
      </c>
      <c r="ET10" s="28">
        <v>0</v>
      </c>
      <c r="EU10" s="28">
        <v>0</v>
      </c>
      <c r="EV10" s="28">
        <v>0</v>
      </c>
      <c r="EW10" s="28">
        <v>0</v>
      </c>
      <c r="EX10" s="28">
        <v>0</v>
      </c>
      <c r="EY10" s="28">
        <v>0</v>
      </c>
      <c r="EZ10" s="28">
        <v>0</v>
      </c>
      <c r="FA10" s="28">
        <v>0</v>
      </c>
      <c r="FB10" s="28">
        <v>0</v>
      </c>
      <c r="FC10" s="28">
        <v>0</v>
      </c>
      <c r="FD10" s="28">
        <v>0</v>
      </c>
      <c r="FE10" s="28">
        <v>0</v>
      </c>
      <c r="FF10" s="28">
        <v>0</v>
      </c>
      <c r="FG10" s="28">
        <v>0</v>
      </c>
      <c r="FH10" s="28">
        <v>0</v>
      </c>
      <c r="FI10" s="28">
        <v>0</v>
      </c>
      <c r="FJ10" s="28">
        <v>0</v>
      </c>
      <c r="FK10" s="28">
        <v>0</v>
      </c>
      <c r="FL10" s="28">
        <v>0</v>
      </c>
      <c r="FM10" s="28">
        <v>0</v>
      </c>
      <c r="FN10" s="28">
        <v>0</v>
      </c>
      <c r="FO10" s="28">
        <v>0</v>
      </c>
      <c r="FP10" s="28">
        <v>0</v>
      </c>
      <c r="FQ10" s="28">
        <v>0</v>
      </c>
      <c r="FR10" s="28">
        <v>0</v>
      </c>
      <c r="FS10" s="28">
        <v>0</v>
      </c>
      <c r="FT10" s="28">
        <v>0</v>
      </c>
      <c r="FU10" s="28">
        <v>0</v>
      </c>
      <c r="FV10" s="28">
        <v>0</v>
      </c>
      <c r="FW10" s="28">
        <v>0</v>
      </c>
      <c r="FX10" s="28">
        <v>0</v>
      </c>
      <c r="FY10" s="28">
        <v>0</v>
      </c>
      <c r="FZ10" s="28">
        <v>0</v>
      </c>
      <c r="GA10" s="28">
        <v>0</v>
      </c>
      <c r="GB10" s="28">
        <v>0</v>
      </c>
      <c r="GC10" s="28">
        <v>0</v>
      </c>
      <c r="GD10" s="28">
        <v>0</v>
      </c>
      <c r="GE10" s="28">
        <v>0</v>
      </c>
      <c r="GF10" s="28">
        <v>0</v>
      </c>
      <c r="GG10" s="28">
        <v>0</v>
      </c>
      <c r="GH10" s="28">
        <v>0</v>
      </c>
      <c r="GI10" s="28">
        <v>0</v>
      </c>
      <c r="GJ10" s="28">
        <v>0</v>
      </c>
      <c r="GK10" s="28">
        <v>0</v>
      </c>
      <c r="GL10" s="28">
        <v>0</v>
      </c>
      <c r="GM10" s="28">
        <v>0</v>
      </c>
      <c r="GN10" s="28">
        <v>0</v>
      </c>
      <c r="GO10" s="28">
        <v>0</v>
      </c>
      <c r="GP10" s="28">
        <v>0</v>
      </c>
      <c r="GQ10" s="28">
        <v>0</v>
      </c>
      <c r="GR10" s="28">
        <v>0</v>
      </c>
      <c r="GS10" s="28">
        <v>0</v>
      </c>
      <c r="GT10" s="28">
        <v>0</v>
      </c>
      <c r="GU10" s="28">
        <v>0</v>
      </c>
      <c r="GV10" s="28">
        <v>0</v>
      </c>
      <c r="GW10" s="28">
        <v>0</v>
      </c>
      <c r="GX10" s="28">
        <v>0</v>
      </c>
      <c r="GY10" s="28">
        <v>0</v>
      </c>
      <c r="GZ10" s="28">
        <v>0</v>
      </c>
      <c r="HA10" s="28">
        <v>0</v>
      </c>
      <c r="HB10" s="28">
        <v>0</v>
      </c>
      <c r="HC10" s="28">
        <v>0</v>
      </c>
      <c r="HD10" s="28">
        <v>0</v>
      </c>
      <c r="HE10" s="28">
        <v>0</v>
      </c>
      <c r="HF10" s="28">
        <v>0</v>
      </c>
      <c r="HG10" s="28">
        <v>0</v>
      </c>
      <c r="HH10" s="28">
        <v>0</v>
      </c>
      <c r="HI10" s="28">
        <v>0</v>
      </c>
      <c r="HJ10" s="28">
        <v>0</v>
      </c>
      <c r="HK10" s="28">
        <v>0</v>
      </c>
      <c r="HL10" s="28">
        <v>10.073</v>
      </c>
      <c r="HM10" s="28">
        <v>0</v>
      </c>
      <c r="HN10" s="28">
        <v>3.7429999999999999</v>
      </c>
      <c r="HO10" s="28">
        <v>0</v>
      </c>
      <c r="HP10" s="28">
        <v>0</v>
      </c>
      <c r="HQ10" s="28">
        <v>0</v>
      </c>
      <c r="HR10" s="28">
        <v>0</v>
      </c>
      <c r="HS10" s="28">
        <v>0</v>
      </c>
      <c r="HT10" s="28">
        <v>0</v>
      </c>
      <c r="HU10" s="28">
        <v>0</v>
      </c>
      <c r="HV10" s="28">
        <v>0</v>
      </c>
      <c r="HW10" s="28">
        <v>0</v>
      </c>
      <c r="HX10" s="28">
        <v>0</v>
      </c>
      <c r="HY10" s="28">
        <v>0</v>
      </c>
      <c r="HZ10" s="28">
        <v>0</v>
      </c>
      <c r="IA10" s="28">
        <v>0</v>
      </c>
      <c r="IB10" s="28">
        <v>0</v>
      </c>
      <c r="IC10" s="28">
        <v>0</v>
      </c>
      <c r="ID10" s="28">
        <v>0</v>
      </c>
      <c r="IE10" s="28">
        <v>0.11799999999999999</v>
      </c>
      <c r="IF10" s="28">
        <v>1E-3</v>
      </c>
      <c r="IG10" s="28">
        <v>0</v>
      </c>
      <c r="IH10" s="28">
        <v>0</v>
      </c>
      <c r="II10" s="28">
        <v>196.51499999999999</v>
      </c>
      <c r="IJ10" s="28">
        <v>5.2999999999999999E-2</v>
      </c>
      <c r="IK10" s="28">
        <v>1844.2729999999999</v>
      </c>
      <c r="IL10" s="28">
        <v>0</v>
      </c>
      <c r="IM10" s="28">
        <v>0</v>
      </c>
      <c r="IN10" s="28">
        <v>0</v>
      </c>
      <c r="IO10" s="28">
        <v>0</v>
      </c>
      <c r="IP10" s="28">
        <v>0</v>
      </c>
      <c r="IQ10" s="28">
        <v>0</v>
      </c>
      <c r="IR10" s="28">
        <v>0</v>
      </c>
      <c r="IS10" s="28">
        <v>0</v>
      </c>
      <c r="IT10" s="28">
        <v>0</v>
      </c>
      <c r="IU10" s="28">
        <v>0</v>
      </c>
      <c r="IV10" s="28">
        <v>0</v>
      </c>
      <c r="IW10" s="28">
        <v>0</v>
      </c>
      <c r="IX10" s="28">
        <v>0</v>
      </c>
      <c r="IY10" s="28">
        <v>0</v>
      </c>
      <c r="IZ10" s="28">
        <v>0</v>
      </c>
      <c r="JA10" s="28">
        <v>4.1840000000000002</v>
      </c>
      <c r="JB10" s="28">
        <v>0</v>
      </c>
      <c r="JC10" s="28">
        <v>0</v>
      </c>
      <c r="JD10" s="28">
        <v>0</v>
      </c>
      <c r="JE10" s="28">
        <v>5.1550000000000002</v>
      </c>
      <c r="JF10" s="28">
        <v>170947.10399999999</v>
      </c>
      <c r="JG10" s="28">
        <v>118471.22</v>
      </c>
      <c r="JH10" s="28">
        <v>0</v>
      </c>
      <c r="JI10" s="28">
        <v>3163.5709999999999</v>
      </c>
      <c r="JJ10" s="28">
        <v>249.14699999999999</v>
      </c>
      <c r="JK10" s="28">
        <v>49063.165999999997</v>
      </c>
      <c r="JL10" s="28">
        <v>0</v>
      </c>
    </row>
    <row r="11" spans="1:272" outlineLevel="1">
      <c r="A11" s="22" t="s">
        <v>277</v>
      </c>
      <c r="B11" s="27">
        <v>51380.741999999998</v>
      </c>
      <c r="C11" s="27">
        <v>1427.8209999999999</v>
      </c>
      <c r="D11" s="27">
        <v>0</v>
      </c>
      <c r="E11" s="27">
        <v>0</v>
      </c>
      <c r="F11" s="27">
        <v>0</v>
      </c>
      <c r="G11" s="27">
        <v>297.34699999999998</v>
      </c>
      <c r="H11" s="27">
        <v>0</v>
      </c>
      <c r="I11" s="27">
        <v>0</v>
      </c>
      <c r="J11" s="27">
        <v>0</v>
      </c>
      <c r="K11" s="27">
        <v>7.3999999999999996E-2</v>
      </c>
      <c r="L11" s="27">
        <v>0</v>
      </c>
      <c r="M11" s="27">
        <v>0</v>
      </c>
      <c r="N11" s="27">
        <v>0</v>
      </c>
      <c r="O11" s="27">
        <v>12.827999999999999</v>
      </c>
      <c r="P11" s="27">
        <v>73.551000000000002</v>
      </c>
      <c r="Q11" s="27">
        <v>0</v>
      </c>
      <c r="R11" s="27">
        <v>0</v>
      </c>
      <c r="S11" s="27">
        <v>0</v>
      </c>
      <c r="T11" s="27">
        <v>0</v>
      </c>
      <c r="U11" s="27">
        <v>0</v>
      </c>
      <c r="V11" s="27">
        <v>0</v>
      </c>
      <c r="W11" s="27">
        <v>0</v>
      </c>
      <c r="X11" s="27">
        <v>0</v>
      </c>
      <c r="Y11" s="27">
        <v>0</v>
      </c>
      <c r="Z11" s="27">
        <v>0</v>
      </c>
      <c r="AA11" s="27">
        <v>0</v>
      </c>
      <c r="AB11" s="27">
        <v>0</v>
      </c>
      <c r="AC11" s="27">
        <v>0</v>
      </c>
      <c r="AD11" s="27">
        <v>0</v>
      </c>
      <c r="AE11" s="27">
        <v>0</v>
      </c>
      <c r="AF11" s="27">
        <v>0</v>
      </c>
      <c r="AG11" s="27">
        <v>12.326000000000001</v>
      </c>
      <c r="AH11" s="27">
        <v>412.40800000000002</v>
      </c>
      <c r="AI11" s="27">
        <v>0</v>
      </c>
      <c r="AJ11" s="27">
        <v>0</v>
      </c>
      <c r="AK11" s="27">
        <v>0</v>
      </c>
      <c r="AL11" s="27">
        <v>0</v>
      </c>
      <c r="AM11" s="27">
        <v>0</v>
      </c>
      <c r="AN11" s="27">
        <v>0</v>
      </c>
      <c r="AO11" s="27">
        <v>0</v>
      </c>
      <c r="AP11" s="27">
        <v>0</v>
      </c>
      <c r="AQ11" s="27">
        <v>0</v>
      </c>
      <c r="AR11" s="27">
        <v>37.091999999999999</v>
      </c>
      <c r="AS11" s="27">
        <v>0</v>
      </c>
      <c r="AT11" s="27">
        <v>0</v>
      </c>
      <c r="AU11" s="27">
        <v>0</v>
      </c>
      <c r="AV11" s="27">
        <v>0</v>
      </c>
      <c r="AW11" s="27">
        <v>8.452</v>
      </c>
      <c r="AX11" s="27">
        <v>0</v>
      </c>
      <c r="AY11" s="27">
        <v>0</v>
      </c>
      <c r="AZ11" s="27">
        <v>35.235999999999997</v>
      </c>
      <c r="BA11" s="27">
        <v>0</v>
      </c>
      <c r="BB11" s="27">
        <v>0</v>
      </c>
      <c r="BC11" s="27">
        <v>0</v>
      </c>
      <c r="BD11" s="27">
        <v>0</v>
      </c>
      <c r="BE11" s="27">
        <v>0</v>
      </c>
      <c r="BF11" s="27">
        <v>0</v>
      </c>
      <c r="BG11" s="27">
        <v>1.0289999999999999</v>
      </c>
      <c r="BH11" s="27">
        <v>0</v>
      </c>
      <c r="BI11" s="27">
        <v>0</v>
      </c>
      <c r="BJ11" s="27">
        <v>0</v>
      </c>
      <c r="BK11" s="27">
        <v>0</v>
      </c>
      <c r="BL11" s="27">
        <v>0</v>
      </c>
      <c r="BM11" s="27">
        <v>0</v>
      </c>
      <c r="BN11" s="27">
        <v>0</v>
      </c>
      <c r="BO11" s="27">
        <v>0</v>
      </c>
      <c r="BP11" s="27">
        <v>0</v>
      </c>
      <c r="BQ11" s="27">
        <v>0</v>
      </c>
      <c r="BR11" s="27">
        <v>0</v>
      </c>
      <c r="BS11" s="27">
        <v>0</v>
      </c>
      <c r="BT11" s="27">
        <v>0</v>
      </c>
      <c r="BU11" s="27">
        <v>0</v>
      </c>
      <c r="BV11" s="27">
        <v>0</v>
      </c>
      <c r="BW11" s="27">
        <v>0</v>
      </c>
      <c r="BX11" s="27">
        <v>36.064</v>
      </c>
      <c r="BY11" s="27">
        <v>0</v>
      </c>
      <c r="BZ11" s="27">
        <v>0</v>
      </c>
      <c r="CA11" s="27">
        <v>0</v>
      </c>
      <c r="CB11" s="27">
        <v>0</v>
      </c>
      <c r="CC11" s="27">
        <v>0</v>
      </c>
      <c r="CD11" s="27">
        <v>0</v>
      </c>
      <c r="CE11" s="27">
        <v>0</v>
      </c>
      <c r="CF11" s="27">
        <v>0</v>
      </c>
      <c r="CG11" s="27">
        <v>0</v>
      </c>
      <c r="CH11" s="27">
        <v>0</v>
      </c>
      <c r="CI11" s="27">
        <v>0</v>
      </c>
      <c r="CJ11" s="27">
        <v>0</v>
      </c>
      <c r="CK11" s="27">
        <v>0</v>
      </c>
      <c r="CL11" s="27">
        <v>0</v>
      </c>
      <c r="CM11" s="27">
        <v>0</v>
      </c>
      <c r="CN11" s="27">
        <v>0</v>
      </c>
      <c r="CO11" s="27">
        <v>0</v>
      </c>
      <c r="CP11" s="27">
        <v>0</v>
      </c>
      <c r="CQ11" s="27">
        <v>0</v>
      </c>
      <c r="CR11" s="27">
        <v>0</v>
      </c>
      <c r="CS11" s="27">
        <v>0</v>
      </c>
      <c r="CT11" s="27">
        <v>0</v>
      </c>
      <c r="CU11" s="27">
        <v>0</v>
      </c>
      <c r="CV11" s="27">
        <v>0</v>
      </c>
      <c r="CW11" s="27">
        <v>0</v>
      </c>
      <c r="CX11" s="27">
        <v>0</v>
      </c>
      <c r="CY11" s="27">
        <v>0</v>
      </c>
      <c r="CZ11" s="27">
        <v>0</v>
      </c>
      <c r="DA11" s="27">
        <v>298.19600000000003</v>
      </c>
      <c r="DB11" s="27">
        <v>0</v>
      </c>
      <c r="DC11" s="27">
        <v>0</v>
      </c>
      <c r="DD11" s="27">
        <v>0</v>
      </c>
      <c r="DE11" s="27">
        <v>0</v>
      </c>
      <c r="DF11" s="27">
        <v>0</v>
      </c>
      <c r="DG11" s="27">
        <v>0</v>
      </c>
      <c r="DH11" s="27">
        <v>0</v>
      </c>
      <c r="DI11" s="27">
        <v>0</v>
      </c>
      <c r="DJ11" s="27">
        <v>0</v>
      </c>
      <c r="DK11" s="27">
        <v>0</v>
      </c>
      <c r="DL11" s="27">
        <v>0</v>
      </c>
      <c r="DM11" s="27">
        <v>0</v>
      </c>
      <c r="DN11" s="27">
        <v>0</v>
      </c>
      <c r="DO11" s="27">
        <v>0</v>
      </c>
      <c r="DP11" s="27">
        <v>0</v>
      </c>
      <c r="DQ11" s="27">
        <v>0</v>
      </c>
      <c r="DR11" s="27">
        <v>0</v>
      </c>
      <c r="DS11" s="27">
        <v>0</v>
      </c>
      <c r="DT11" s="27">
        <v>0</v>
      </c>
      <c r="DU11" s="27">
        <v>0</v>
      </c>
      <c r="DV11" s="27">
        <v>180.05</v>
      </c>
      <c r="DW11" s="27">
        <v>0</v>
      </c>
      <c r="DX11" s="27">
        <v>0</v>
      </c>
      <c r="DY11" s="27">
        <v>0</v>
      </c>
      <c r="DZ11" s="27">
        <v>0</v>
      </c>
      <c r="EA11" s="27">
        <v>0</v>
      </c>
      <c r="EB11" s="27">
        <v>0</v>
      </c>
      <c r="EC11" s="27">
        <v>0</v>
      </c>
      <c r="ED11" s="27">
        <v>0</v>
      </c>
      <c r="EE11" s="27">
        <v>0</v>
      </c>
      <c r="EF11" s="27">
        <v>0</v>
      </c>
      <c r="EG11" s="27">
        <v>0</v>
      </c>
      <c r="EH11" s="27">
        <v>0</v>
      </c>
      <c r="EI11" s="27">
        <v>0</v>
      </c>
      <c r="EJ11" s="27">
        <v>0</v>
      </c>
      <c r="EK11" s="27">
        <v>0</v>
      </c>
      <c r="EL11" s="27">
        <v>0</v>
      </c>
      <c r="EM11" s="27">
        <v>0</v>
      </c>
      <c r="EN11" s="27">
        <v>0</v>
      </c>
      <c r="EO11" s="27">
        <v>0</v>
      </c>
      <c r="EP11" s="27">
        <v>0</v>
      </c>
      <c r="EQ11" s="27">
        <v>0</v>
      </c>
      <c r="ER11" s="27">
        <v>0</v>
      </c>
      <c r="ES11" s="27">
        <v>0</v>
      </c>
      <c r="ET11" s="27">
        <v>0</v>
      </c>
      <c r="EU11" s="27">
        <v>0</v>
      </c>
      <c r="EV11" s="27">
        <v>0</v>
      </c>
      <c r="EW11" s="27">
        <v>0</v>
      </c>
      <c r="EX11" s="27">
        <v>0</v>
      </c>
      <c r="EY11" s="27">
        <v>0</v>
      </c>
      <c r="EZ11" s="27">
        <v>0</v>
      </c>
      <c r="FA11" s="27">
        <v>0</v>
      </c>
      <c r="FB11" s="27">
        <v>0</v>
      </c>
      <c r="FC11" s="27">
        <v>0</v>
      </c>
      <c r="FD11" s="27">
        <v>0</v>
      </c>
      <c r="FE11" s="27">
        <v>0</v>
      </c>
      <c r="FF11" s="27">
        <v>0</v>
      </c>
      <c r="FG11" s="27">
        <v>0</v>
      </c>
      <c r="FH11" s="27">
        <v>0</v>
      </c>
      <c r="FI11" s="27">
        <v>0</v>
      </c>
      <c r="FJ11" s="27">
        <v>0</v>
      </c>
      <c r="FK11" s="27">
        <v>0</v>
      </c>
      <c r="FL11" s="27">
        <v>0</v>
      </c>
      <c r="FM11" s="27">
        <v>0</v>
      </c>
      <c r="FN11" s="27">
        <v>0</v>
      </c>
      <c r="FO11" s="27">
        <v>0</v>
      </c>
      <c r="FP11" s="27">
        <v>0</v>
      </c>
      <c r="FQ11" s="27">
        <v>0</v>
      </c>
      <c r="FR11" s="27">
        <v>0</v>
      </c>
      <c r="FS11" s="27">
        <v>0</v>
      </c>
      <c r="FT11" s="27">
        <v>0</v>
      </c>
      <c r="FU11" s="27">
        <v>0</v>
      </c>
      <c r="FV11" s="27">
        <v>0</v>
      </c>
      <c r="FW11" s="27">
        <v>0</v>
      </c>
      <c r="FX11" s="27">
        <v>0</v>
      </c>
      <c r="FY11" s="27">
        <v>0</v>
      </c>
      <c r="FZ11" s="27">
        <v>0</v>
      </c>
      <c r="GA11" s="27">
        <v>0</v>
      </c>
      <c r="GB11" s="27">
        <v>0</v>
      </c>
      <c r="GC11" s="27">
        <v>0</v>
      </c>
      <c r="GD11" s="27">
        <v>0</v>
      </c>
      <c r="GE11" s="27">
        <v>0</v>
      </c>
      <c r="GF11" s="27">
        <v>0</v>
      </c>
      <c r="GG11" s="27">
        <v>0</v>
      </c>
      <c r="GH11" s="27">
        <v>0</v>
      </c>
      <c r="GI11" s="27">
        <v>0</v>
      </c>
      <c r="GJ11" s="27">
        <v>0</v>
      </c>
      <c r="GK11" s="27">
        <v>0</v>
      </c>
      <c r="GL11" s="27">
        <v>0</v>
      </c>
      <c r="GM11" s="27">
        <v>0</v>
      </c>
      <c r="GN11" s="27">
        <v>0</v>
      </c>
      <c r="GO11" s="27">
        <v>0</v>
      </c>
      <c r="GP11" s="27">
        <v>0</v>
      </c>
      <c r="GQ11" s="27">
        <v>0</v>
      </c>
      <c r="GR11" s="27">
        <v>0</v>
      </c>
      <c r="GS11" s="27">
        <v>0</v>
      </c>
      <c r="GT11" s="27">
        <v>0</v>
      </c>
      <c r="GU11" s="27">
        <v>0</v>
      </c>
      <c r="GV11" s="27">
        <v>0</v>
      </c>
      <c r="GW11" s="27">
        <v>0</v>
      </c>
      <c r="GX11" s="27">
        <v>0</v>
      </c>
      <c r="GY11" s="27">
        <v>0</v>
      </c>
      <c r="GZ11" s="27">
        <v>0</v>
      </c>
      <c r="HA11" s="27">
        <v>0</v>
      </c>
      <c r="HB11" s="27">
        <v>0</v>
      </c>
      <c r="HC11" s="27">
        <v>0</v>
      </c>
      <c r="HD11" s="27">
        <v>0</v>
      </c>
      <c r="HE11" s="27">
        <v>0</v>
      </c>
      <c r="HF11" s="27">
        <v>0</v>
      </c>
      <c r="HG11" s="27">
        <v>0</v>
      </c>
      <c r="HH11" s="27">
        <v>0</v>
      </c>
      <c r="HI11" s="27">
        <v>0</v>
      </c>
      <c r="HJ11" s="27">
        <v>0</v>
      </c>
      <c r="HK11" s="27">
        <v>0</v>
      </c>
      <c r="HL11" s="27">
        <v>1.2310000000000001</v>
      </c>
      <c r="HM11" s="27">
        <v>0</v>
      </c>
      <c r="HN11" s="27">
        <v>0.60199999999999998</v>
      </c>
      <c r="HO11" s="27">
        <v>0</v>
      </c>
      <c r="HP11" s="27">
        <v>0</v>
      </c>
      <c r="HQ11" s="27">
        <v>0</v>
      </c>
      <c r="HR11" s="27">
        <v>0</v>
      </c>
      <c r="HS11" s="27">
        <v>0</v>
      </c>
      <c r="HT11" s="27">
        <v>0</v>
      </c>
      <c r="HU11" s="27">
        <v>0</v>
      </c>
      <c r="HV11" s="27">
        <v>0</v>
      </c>
      <c r="HW11" s="27">
        <v>0</v>
      </c>
      <c r="HX11" s="27">
        <v>0</v>
      </c>
      <c r="HY11" s="27">
        <v>0</v>
      </c>
      <c r="HZ11" s="27">
        <v>0</v>
      </c>
      <c r="IA11" s="27">
        <v>0</v>
      </c>
      <c r="IB11" s="27">
        <v>0</v>
      </c>
      <c r="IC11" s="27">
        <v>0</v>
      </c>
      <c r="ID11" s="27">
        <v>0</v>
      </c>
      <c r="IE11" s="27">
        <v>0</v>
      </c>
      <c r="IF11" s="27">
        <v>0</v>
      </c>
      <c r="IG11" s="27">
        <v>0</v>
      </c>
      <c r="IH11" s="27">
        <v>0</v>
      </c>
      <c r="II11" s="27">
        <v>0</v>
      </c>
      <c r="IJ11" s="27">
        <v>0</v>
      </c>
      <c r="IK11" s="27">
        <v>21.103999999999999</v>
      </c>
      <c r="IL11" s="27">
        <v>0</v>
      </c>
      <c r="IM11" s="27">
        <v>0</v>
      </c>
      <c r="IN11" s="27">
        <v>0</v>
      </c>
      <c r="IO11" s="27">
        <v>0</v>
      </c>
      <c r="IP11" s="27">
        <v>0</v>
      </c>
      <c r="IQ11" s="27">
        <v>0</v>
      </c>
      <c r="IR11" s="27">
        <v>0</v>
      </c>
      <c r="IS11" s="27">
        <v>0</v>
      </c>
      <c r="IT11" s="27">
        <v>0</v>
      </c>
      <c r="IU11" s="27">
        <v>0</v>
      </c>
      <c r="IV11" s="27">
        <v>0</v>
      </c>
      <c r="IW11" s="27">
        <v>0</v>
      </c>
      <c r="IX11" s="27">
        <v>0</v>
      </c>
      <c r="IY11" s="27">
        <v>0</v>
      </c>
      <c r="IZ11" s="27">
        <v>0</v>
      </c>
      <c r="JA11" s="27">
        <v>9.8000000000000004E-2</v>
      </c>
      <c r="JB11" s="27">
        <v>0</v>
      </c>
      <c r="JC11" s="27">
        <v>0</v>
      </c>
      <c r="JD11" s="27">
        <v>0</v>
      </c>
      <c r="JE11" s="27">
        <v>0.13300000000000001</v>
      </c>
      <c r="JF11" s="27">
        <v>49952.921000000002</v>
      </c>
      <c r="JG11" s="27">
        <v>24573.53</v>
      </c>
      <c r="JH11" s="27">
        <v>0</v>
      </c>
      <c r="JI11" s="27">
        <v>1712.6780000000001</v>
      </c>
      <c r="JJ11" s="27">
        <v>11.782</v>
      </c>
      <c r="JK11" s="27">
        <v>23654.931</v>
      </c>
      <c r="JL11" s="27">
        <v>0</v>
      </c>
    </row>
    <row r="12" spans="1:272" outlineLevel="1">
      <c r="A12" s="23" t="s">
        <v>278</v>
      </c>
      <c r="B12" s="28">
        <v>105308.554</v>
      </c>
      <c r="C12" s="28">
        <v>89716.846999999994</v>
      </c>
      <c r="D12" s="28">
        <v>1139.164</v>
      </c>
      <c r="E12" s="28">
        <v>2878.0450000000001</v>
      </c>
      <c r="F12" s="28">
        <v>0</v>
      </c>
      <c r="G12" s="28">
        <v>156.203</v>
      </c>
      <c r="H12" s="28">
        <v>3330.5250000000001</v>
      </c>
      <c r="I12" s="28">
        <v>31738.281999999999</v>
      </c>
      <c r="J12" s="28">
        <v>0</v>
      </c>
      <c r="K12" s="28">
        <v>0</v>
      </c>
      <c r="L12" s="28">
        <v>477.13400000000001</v>
      </c>
      <c r="M12" s="28">
        <v>0</v>
      </c>
      <c r="N12" s="28">
        <v>72.578999999999994</v>
      </c>
      <c r="O12" s="28">
        <v>0</v>
      </c>
      <c r="P12" s="28">
        <v>0</v>
      </c>
      <c r="Q12" s="28">
        <v>0</v>
      </c>
      <c r="R12" s="28">
        <v>0</v>
      </c>
      <c r="S12" s="28">
        <v>8.907</v>
      </c>
      <c r="T12" s="28">
        <v>298.49599999999998</v>
      </c>
      <c r="U12" s="28">
        <v>0</v>
      </c>
      <c r="V12" s="28">
        <v>0</v>
      </c>
      <c r="W12" s="28">
        <v>0</v>
      </c>
      <c r="X12" s="28">
        <v>0</v>
      </c>
      <c r="Y12" s="28">
        <v>0</v>
      </c>
      <c r="Z12" s="28">
        <v>0</v>
      </c>
      <c r="AA12" s="28">
        <v>0</v>
      </c>
      <c r="AB12" s="28">
        <v>0</v>
      </c>
      <c r="AC12" s="28">
        <v>0</v>
      </c>
      <c r="AD12" s="28">
        <v>0</v>
      </c>
      <c r="AE12" s="28">
        <v>13.002000000000001</v>
      </c>
      <c r="AF12" s="28">
        <v>0</v>
      </c>
      <c r="AG12" s="28">
        <v>14.31</v>
      </c>
      <c r="AH12" s="28">
        <v>362.76299999999998</v>
      </c>
      <c r="AI12" s="28">
        <v>0</v>
      </c>
      <c r="AJ12" s="28">
        <v>0.69299999999999995</v>
      </c>
      <c r="AK12" s="28">
        <v>0</v>
      </c>
      <c r="AL12" s="28">
        <v>0</v>
      </c>
      <c r="AM12" s="28">
        <v>0</v>
      </c>
      <c r="AN12" s="28">
        <v>0</v>
      </c>
      <c r="AO12" s="28">
        <v>590.52499999999998</v>
      </c>
      <c r="AP12" s="28">
        <v>43.674999999999997</v>
      </c>
      <c r="AQ12" s="28">
        <v>32098.896000000001</v>
      </c>
      <c r="AR12" s="28">
        <v>11.617000000000001</v>
      </c>
      <c r="AS12" s="28">
        <v>0</v>
      </c>
      <c r="AT12" s="28">
        <v>0</v>
      </c>
      <c r="AU12" s="28">
        <v>0</v>
      </c>
      <c r="AV12" s="28">
        <v>2.8679999999999999</v>
      </c>
      <c r="AW12" s="28">
        <v>1904.335</v>
      </c>
      <c r="AX12" s="28">
        <v>6271.2780000000002</v>
      </c>
      <c r="AY12" s="28">
        <v>540.38400000000001</v>
      </c>
      <c r="AZ12" s="28">
        <v>4214.8029999999999</v>
      </c>
      <c r="BA12" s="28">
        <v>2176.4250000000002</v>
      </c>
      <c r="BB12" s="28">
        <v>0</v>
      </c>
      <c r="BC12" s="28">
        <v>0</v>
      </c>
      <c r="BD12" s="28">
        <v>0</v>
      </c>
      <c r="BE12" s="28">
        <v>205.83500000000001</v>
      </c>
      <c r="BF12" s="28">
        <v>0</v>
      </c>
      <c r="BG12" s="28">
        <v>0</v>
      </c>
      <c r="BH12" s="28">
        <v>0</v>
      </c>
      <c r="BI12" s="28">
        <v>0.45800000000000002</v>
      </c>
      <c r="BJ12" s="28">
        <v>0</v>
      </c>
      <c r="BK12" s="28">
        <v>0</v>
      </c>
      <c r="BL12" s="28">
        <v>0</v>
      </c>
      <c r="BM12" s="28">
        <v>434.45299999999997</v>
      </c>
      <c r="BN12" s="28">
        <v>0</v>
      </c>
      <c r="BO12" s="28">
        <v>0</v>
      </c>
      <c r="BP12" s="28">
        <v>0</v>
      </c>
      <c r="BQ12" s="28">
        <v>0</v>
      </c>
      <c r="BR12" s="28">
        <v>0</v>
      </c>
      <c r="BS12" s="28">
        <v>27.626000000000001</v>
      </c>
      <c r="BT12" s="28">
        <v>11.428000000000001</v>
      </c>
      <c r="BU12" s="28">
        <v>0</v>
      </c>
      <c r="BV12" s="28">
        <v>0</v>
      </c>
      <c r="BW12" s="28">
        <v>0</v>
      </c>
      <c r="BX12" s="28">
        <v>114.658</v>
      </c>
      <c r="BY12" s="28">
        <v>0</v>
      </c>
      <c r="BZ12" s="28">
        <v>48.875999999999998</v>
      </c>
      <c r="CA12" s="28">
        <v>0</v>
      </c>
      <c r="CB12" s="28">
        <v>0</v>
      </c>
      <c r="CC12" s="28">
        <v>0</v>
      </c>
      <c r="CD12" s="28">
        <v>0</v>
      </c>
      <c r="CE12" s="28">
        <v>0</v>
      </c>
      <c r="CF12" s="28">
        <v>0</v>
      </c>
      <c r="CG12" s="28">
        <v>0</v>
      </c>
      <c r="CH12" s="28">
        <v>0</v>
      </c>
      <c r="CI12" s="28">
        <v>0</v>
      </c>
      <c r="CJ12" s="28">
        <v>0</v>
      </c>
      <c r="CK12" s="28">
        <v>0</v>
      </c>
      <c r="CL12" s="28">
        <v>0</v>
      </c>
      <c r="CM12" s="28">
        <v>0</v>
      </c>
      <c r="CN12" s="28">
        <v>0</v>
      </c>
      <c r="CO12" s="28">
        <v>0</v>
      </c>
      <c r="CP12" s="28">
        <v>0</v>
      </c>
      <c r="CQ12" s="28">
        <v>0</v>
      </c>
      <c r="CR12" s="28">
        <v>0</v>
      </c>
      <c r="CS12" s="28">
        <v>0</v>
      </c>
      <c r="CT12" s="28">
        <v>0</v>
      </c>
      <c r="CU12" s="28">
        <v>0</v>
      </c>
      <c r="CV12" s="28">
        <v>0</v>
      </c>
      <c r="CW12" s="28">
        <v>0</v>
      </c>
      <c r="CX12" s="28">
        <v>0</v>
      </c>
      <c r="CY12" s="28">
        <v>0</v>
      </c>
      <c r="CZ12" s="28">
        <v>0</v>
      </c>
      <c r="DA12" s="28">
        <v>0</v>
      </c>
      <c r="DB12" s="28">
        <v>0</v>
      </c>
      <c r="DC12" s="28">
        <v>0</v>
      </c>
      <c r="DD12" s="28">
        <v>8.9999999999999993E-3</v>
      </c>
      <c r="DE12" s="28">
        <v>0</v>
      </c>
      <c r="DF12" s="28">
        <v>0</v>
      </c>
      <c r="DG12" s="28">
        <v>0</v>
      </c>
      <c r="DH12" s="28">
        <v>0</v>
      </c>
      <c r="DI12" s="28">
        <v>0</v>
      </c>
      <c r="DJ12" s="28">
        <v>3.1E-2</v>
      </c>
      <c r="DK12" s="28">
        <v>0</v>
      </c>
      <c r="DL12" s="28">
        <v>0</v>
      </c>
      <c r="DM12" s="28">
        <v>0.36499999999999999</v>
      </c>
      <c r="DN12" s="28">
        <v>0</v>
      </c>
      <c r="DO12" s="28">
        <v>0</v>
      </c>
      <c r="DP12" s="28">
        <v>0</v>
      </c>
      <c r="DQ12" s="28">
        <v>0</v>
      </c>
      <c r="DR12" s="28">
        <v>80.930000000000007</v>
      </c>
      <c r="DS12" s="28">
        <v>0</v>
      </c>
      <c r="DT12" s="28">
        <v>0</v>
      </c>
      <c r="DU12" s="28">
        <v>6.7350000000000003</v>
      </c>
      <c r="DV12" s="28">
        <v>430.15600000000001</v>
      </c>
      <c r="DW12" s="28">
        <v>0</v>
      </c>
      <c r="DX12" s="28">
        <v>0</v>
      </c>
      <c r="DY12" s="28">
        <v>0</v>
      </c>
      <c r="DZ12" s="28">
        <v>0</v>
      </c>
      <c r="EA12" s="28">
        <v>0</v>
      </c>
      <c r="EB12" s="28">
        <v>0</v>
      </c>
      <c r="EC12" s="28">
        <v>0</v>
      </c>
      <c r="ED12" s="28">
        <v>0</v>
      </c>
      <c r="EE12" s="28">
        <v>0</v>
      </c>
      <c r="EF12" s="28">
        <v>0</v>
      </c>
      <c r="EG12" s="28">
        <v>0</v>
      </c>
      <c r="EH12" s="28">
        <v>0</v>
      </c>
      <c r="EI12" s="28">
        <v>0</v>
      </c>
      <c r="EJ12" s="28">
        <v>0</v>
      </c>
      <c r="EK12" s="28">
        <v>0</v>
      </c>
      <c r="EL12" s="28">
        <v>0</v>
      </c>
      <c r="EM12" s="28">
        <v>0</v>
      </c>
      <c r="EN12" s="28">
        <v>0</v>
      </c>
      <c r="EO12" s="28">
        <v>0</v>
      </c>
      <c r="EP12" s="28">
        <v>0</v>
      </c>
      <c r="EQ12" s="28">
        <v>0</v>
      </c>
      <c r="ER12" s="28">
        <v>0</v>
      </c>
      <c r="ES12" s="28">
        <v>0</v>
      </c>
      <c r="ET12" s="28">
        <v>0</v>
      </c>
      <c r="EU12" s="28">
        <v>0</v>
      </c>
      <c r="EV12" s="28">
        <v>0</v>
      </c>
      <c r="EW12" s="28">
        <v>0</v>
      </c>
      <c r="EX12" s="28">
        <v>0</v>
      </c>
      <c r="EY12" s="28">
        <v>0</v>
      </c>
      <c r="EZ12" s="28">
        <v>0</v>
      </c>
      <c r="FA12" s="28">
        <v>0</v>
      </c>
      <c r="FB12" s="28">
        <v>0</v>
      </c>
      <c r="FC12" s="28">
        <v>0</v>
      </c>
      <c r="FD12" s="28">
        <v>0</v>
      </c>
      <c r="FE12" s="28">
        <v>0</v>
      </c>
      <c r="FF12" s="28">
        <v>0</v>
      </c>
      <c r="FG12" s="28">
        <v>0</v>
      </c>
      <c r="FH12" s="28">
        <v>0</v>
      </c>
      <c r="FI12" s="28">
        <v>0</v>
      </c>
      <c r="FJ12" s="28">
        <v>0</v>
      </c>
      <c r="FK12" s="28">
        <v>0</v>
      </c>
      <c r="FL12" s="28">
        <v>0</v>
      </c>
      <c r="FM12" s="28">
        <v>0</v>
      </c>
      <c r="FN12" s="28">
        <v>0</v>
      </c>
      <c r="FO12" s="28">
        <v>0</v>
      </c>
      <c r="FP12" s="28">
        <v>0</v>
      </c>
      <c r="FQ12" s="28">
        <v>0</v>
      </c>
      <c r="FR12" s="28">
        <v>0</v>
      </c>
      <c r="FS12" s="28">
        <v>0</v>
      </c>
      <c r="FT12" s="28">
        <v>0</v>
      </c>
      <c r="FU12" s="28">
        <v>0</v>
      </c>
      <c r="FV12" s="28">
        <v>0</v>
      </c>
      <c r="FW12" s="28">
        <v>0</v>
      </c>
      <c r="FX12" s="28">
        <v>0</v>
      </c>
      <c r="FY12" s="28">
        <v>0</v>
      </c>
      <c r="FZ12" s="28">
        <v>0</v>
      </c>
      <c r="GA12" s="28">
        <v>0</v>
      </c>
      <c r="GB12" s="28">
        <v>0</v>
      </c>
      <c r="GC12" s="28">
        <v>0</v>
      </c>
      <c r="GD12" s="28">
        <v>0</v>
      </c>
      <c r="GE12" s="28">
        <v>0</v>
      </c>
      <c r="GF12" s="28">
        <v>0</v>
      </c>
      <c r="GG12" s="28">
        <v>0</v>
      </c>
      <c r="GH12" s="28">
        <v>0</v>
      </c>
      <c r="GI12" s="28">
        <v>0</v>
      </c>
      <c r="GJ12" s="28">
        <v>0</v>
      </c>
      <c r="GK12" s="28">
        <v>0</v>
      </c>
      <c r="GL12" s="28">
        <v>0</v>
      </c>
      <c r="GM12" s="28">
        <v>0</v>
      </c>
      <c r="GN12" s="28">
        <v>0</v>
      </c>
      <c r="GO12" s="28">
        <v>0</v>
      </c>
      <c r="GP12" s="28">
        <v>0</v>
      </c>
      <c r="GQ12" s="28">
        <v>0</v>
      </c>
      <c r="GR12" s="28">
        <v>0</v>
      </c>
      <c r="GS12" s="28">
        <v>0</v>
      </c>
      <c r="GT12" s="28">
        <v>0</v>
      </c>
      <c r="GU12" s="28">
        <v>0</v>
      </c>
      <c r="GV12" s="28">
        <v>0</v>
      </c>
      <c r="GW12" s="28">
        <v>0</v>
      </c>
      <c r="GX12" s="28">
        <v>0</v>
      </c>
      <c r="GY12" s="28">
        <v>0</v>
      </c>
      <c r="GZ12" s="28">
        <v>0</v>
      </c>
      <c r="HA12" s="28">
        <v>0</v>
      </c>
      <c r="HB12" s="28">
        <v>0</v>
      </c>
      <c r="HC12" s="28">
        <v>0</v>
      </c>
      <c r="HD12" s="28">
        <v>0</v>
      </c>
      <c r="HE12" s="28">
        <v>0</v>
      </c>
      <c r="HF12" s="28">
        <v>0</v>
      </c>
      <c r="HG12" s="28">
        <v>0</v>
      </c>
      <c r="HH12" s="28">
        <v>0</v>
      </c>
      <c r="HI12" s="28">
        <v>0</v>
      </c>
      <c r="HJ12" s="28">
        <v>0</v>
      </c>
      <c r="HK12" s="28">
        <v>0</v>
      </c>
      <c r="HL12" s="28">
        <v>6.952</v>
      </c>
      <c r="HM12" s="28">
        <v>0</v>
      </c>
      <c r="HN12" s="28">
        <v>2.7679999999999998</v>
      </c>
      <c r="HO12" s="28">
        <v>0</v>
      </c>
      <c r="HP12" s="28">
        <v>0</v>
      </c>
      <c r="HQ12" s="28">
        <v>0</v>
      </c>
      <c r="HR12" s="28">
        <v>0</v>
      </c>
      <c r="HS12" s="28">
        <v>0</v>
      </c>
      <c r="HT12" s="28">
        <v>0</v>
      </c>
      <c r="HU12" s="28">
        <v>0</v>
      </c>
      <c r="HV12" s="28">
        <v>0</v>
      </c>
      <c r="HW12" s="28">
        <v>0</v>
      </c>
      <c r="HX12" s="28">
        <v>0</v>
      </c>
      <c r="HY12" s="28">
        <v>0</v>
      </c>
      <c r="HZ12" s="28">
        <v>0</v>
      </c>
      <c r="IA12" s="28">
        <v>0</v>
      </c>
      <c r="IB12" s="28">
        <v>0</v>
      </c>
      <c r="IC12" s="28">
        <v>0</v>
      </c>
      <c r="ID12" s="28">
        <v>0</v>
      </c>
      <c r="IE12" s="28">
        <v>0</v>
      </c>
      <c r="IF12" s="28">
        <v>0</v>
      </c>
      <c r="IG12" s="28">
        <v>0</v>
      </c>
      <c r="IH12" s="28">
        <v>0</v>
      </c>
      <c r="II12" s="28">
        <v>0</v>
      </c>
      <c r="IJ12" s="28">
        <v>0</v>
      </c>
      <c r="IK12" s="28">
        <v>0</v>
      </c>
      <c r="IL12" s="28">
        <v>0</v>
      </c>
      <c r="IM12" s="28">
        <v>0</v>
      </c>
      <c r="IN12" s="28">
        <v>0</v>
      </c>
      <c r="IO12" s="28">
        <v>0</v>
      </c>
      <c r="IP12" s="28">
        <v>0</v>
      </c>
      <c r="IQ12" s="28">
        <v>0</v>
      </c>
      <c r="IR12" s="28">
        <v>0</v>
      </c>
      <c r="IS12" s="28">
        <v>0</v>
      </c>
      <c r="IT12" s="28">
        <v>0</v>
      </c>
      <c r="IU12" s="28">
        <v>0</v>
      </c>
      <c r="IV12" s="28">
        <v>0</v>
      </c>
      <c r="IW12" s="28">
        <v>0</v>
      </c>
      <c r="IX12" s="28">
        <v>0</v>
      </c>
      <c r="IY12" s="28">
        <v>0</v>
      </c>
      <c r="IZ12" s="28">
        <v>0</v>
      </c>
      <c r="JA12" s="28">
        <v>0.39300000000000002</v>
      </c>
      <c r="JB12" s="28">
        <v>0</v>
      </c>
      <c r="JC12" s="28">
        <v>0</v>
      </c>
      <c r="JD12" s="28">
        <v>0</v>
      </c>
      <c r="JE12" s="28">
        <v>0.26500000000000001</v>
      </c>
      <c r="JF12" s="28">
        <v>15591.707</v>
      </c>
      <c r="JG12" s="28">
        <v>6255.009</v>
      </c>
      <c r="JH12" s="28">
        <v>0</v>
      </c>
      <c r="JI12" s="28">
        <v>1261.96</v>
      </c>
      <c r="JJ12" s="28">
        <v>5209.4350000000004</v>
      </c>
      <c r="JK12" s="28">
        <v>2865.3029999999999</v>
      </c>
      <c r="JL12" s="28">
        <v>0</v>
      </c>
    </row>
    <row r="13" spans="1:272" outlineLevel="1">
      <c r="A13" s="22" t="s">
        <v>279</v>
      </c>
      <c r="B13" s="27">
        <v>169012.42199999999</v>
      </c>
      <c r="C13" s="27">
        <v>158711.07999999999</v>
      </c>
      <c r="D13" s="27">
        <v>0</v>
      </c>
      <c r="E13" s="27">
        <v>146.38900000000001</v>
      </c>
      <c r="F13" s="27">
        <v>557.07000000000005</v>
      </c>
      <c r="G13" s="27">
        <v>301.12400000000002</v>
      </c>
      <c r="H13" s="27">
        <v>569.90899999999999</v>
      </c>
      <c r="I13" s="27">
        <v>371.745</v>
      </c>
      <c r="J13" s="27">
        <v>0</v>
      </c>
      <c r="K13" s="27">
        <v>0</v>
      </c>
      <c r="L13" s="27">
        <v>0</v>
      </c>
      <c r="M13" s="27">
        <v>0</v>
      </c>
      <c r="N13" s="27">
        <v>0</v>
      </c>
      <c r="O13" s="27">
        <v>0</v>
      </c>
      <c r="P13" s="27">
        <v>0</v>
      </c>
      <c r="Q13" s="27">
        <v>0</v>
      </c>
      <c r="R13" s="27">
        <v>0</v>
      </c>
      <c r="S13" s="27">
        <v>0</v>
      </c>
      <c r="T13" s="27">
        <v>0</v>
      </c>
      <c r="U13" s="27">
        <v>0</v>
      </c>
      <c r="V13" s="27">
        <v>0</v>
      </c>
      <c r="W13" s="27">
        <v>0</v>
      </c>
      <c r="X13" s="27">
        <v>0</v>
      </c>
      <c r="Y13" s="27">
        <v>0</v>
      </c>
      <c r="Z13" s="27">
        <v>0</v>
      </c>
      <c r="AA13" s="27">
        <v>0</v>
      </c>
      <c r="AB13" s="27">
        <v>0</v>
      </c>
      <c r="AC13" s="27">
        <v>0</v>
      </c>
      <c r="AD13" s="27">
        <v>0</v>
      </c>
      <c r="AE13" s="27">
        <v>0</v>
      </c>
      <c r="AF13" s="27">
        <v>0</v>
      </c>
      <c r="AG13" s="27">
        <v>0</v>
      </c>
      <c r="AH13" s="27">
        <v>0</v>
      </c>
      <c r="AI13" s="27">
        <v>0</v>
      </c>
      <c r="AJ13" s="27">
        <v>0</v>
      </c>
      <c r="AK13" s="27">
        <v>0</v>
      </c>
      <c r="AL13" s="27">
        <v>0</v>
      </c>
      <c r="AM13" s="27">
        <v>0</v>
      </c>
      <c r="AN13" s="27">
        <v>0</v>
      </c>
      <c r="AO13" s="27">
        <v>0</v>
      </c>
      <c r="AP13" s="27">
        <v>0</v>
      </c>
      <c r="AQ13" s="27">
        <v>433.17899999999997</v>
      </c>
      <c r="AR13" s="27">
        <v>6.8000000000000005E-2</v>
      </c>
      <c r="AS13" s="27">
        <v>65497.072999999997</v>
      </c>
      <c r="AT13" s="27">
        <v>90289.322</v>
      </c>
      <c r="AU13" s="27">
        <v>0</v>
      </c>
      <c r="AV13" s="27">
        <v>0.41299999999999998</v>
      </c>
      <c r="AW13" s="27">
        <v>8.6170000000000009</v>
      </c>
      <c r="AX13" s="27">
        <v>0</v>
      </c>
      <c r="AY13" s="27">
        <v>0</v>
      </c>
      <c r="AZ13" s="27">
        <v>0</v>
      </c>
      <c r="BA13" s="27">
        <v>0</v>
      </c>
      <c r="BB13" s="27">
        <v>0</v>
      </c>
      <c r="BC13" s="27">
        <v>0</v>
      </c>
      <c r="BD13" s="27">
        <v>0</v>
      </c>
      <c r="BE13" s="27">
        <v>0</v>
      </c>
      <c r="BF13" s="27">
        <v>0</v>
      </c>
      <c r="BG13" s="27">
        <v>0</v>
      </c>
      <c r="BH13" s="27">
        <v>0</v>
      </c>
      <c r="BI13" s="27">
        <v>0</v>
      </c>
      <c r="BJ13" s="27">
        <v>0</v>
      </c>
      <c r="BK13" s="27">
        <v>0</v>
      </c>
      <c r="BL13" s="27">
        <v>0</v>
      </c>
      <c r="BM13" s="27">
        <v>0</v>
      </c>
      <c r="BN13" s="27">
        <v>0</v>
      </c>
      <c r="BO13" s="27">
        <v>0</v>
      </c>
      <c r="BP13" s="27">
        <v>0</v>
      </c>
      <c r="BQ13" s="27">
        <v>0</v>
      </c>
      <c r="BR13" s="27">
        <v>0</v>
      </c>
      <c r="BS13" s="27">
        <v>0</v>
      </c>
      <c r="BT13" s="27">
        <v>186.91399999999999</v>
      </c>
      <c r="BU13" s="27">
        <v>0</v>
      </c>
      <c r="BV13" s="27">
        <v>0</v>
      </c>
      <c r="BW13" s="27">
        <v>0</v>
      </c>
      <c r="BX13" s="27">
        <v>349.25400000000002</v>
      </c>
      <c r="BY13" s="27">
        <v>0</v>
      </c>
      <c r="BZ13" s="27">
        <v>0</v>
      </c>
      <c r="CA13" s="27">
        <v>0</v>
      </c>
      <c r="CB13" s="27">
        <v>0</v>
      </c>
      <c r="CC13" s="27">
        <v>0</v>
      </c>
      <c r="CD13" s="27">
        <v>0</v>
      </c>
      <c r="CE13" s="27">
        <v>0</v>
      </c>
      <c r="CF13" s="27">
        <v>0</v>
      </c>
      <c r="CG13" s="27">
        <v>0</v>
      </c>
      <c r="CH13" s="27">
        <v>0</v>
      </c>
      <c r="CI13" s="27">
        <v>0</v>
      </c>
      <c r="CJ13" s="27">
        <v>0</v>
      </c>
      <c r="CK13" s="27">
        <v>0</v>
      </c>
      <c r="CL13" s="27">
        <v>0</v>
      </c>
      <c r="CM13" s="27">
        <v>0</v>
      </c>
      <c r="CN13" s="27">
        <v>0</v>
      </c>
      <c r="CO13" s="27">
        <v>0</v>
      </c>
      <c r="CP13" s="27">
        <v>0</v>
      </c>
      <c r="CQ13" s="27">
        <v>0</v>
      </c>
      <c r="CR13" s="27">
        <v>0</v>
      </c>
      <c r="CS13" s="27">
        <v>0</v>
      </c>
      <c r="CT13" s="27">
        <v>0</v>
      </c>
      <c r="CU13" s="27">
        <v>0</v>
      </c>
      <c r="CV13" s="27">
        <v>0</v>
      </c>
      <c r="CW13" s="27">
        <v>0</v>
      </c>
      <c r="CX13" s="27">
        <v>0</v>
      </c>
      <c r="CY13" s="27">
        <v>0</v>
      </c>
      <c r="CZ13" s="27">
        <v>0</v>
      </c>
      <c r="DA13" s="27">
        <v>0</v>
      </c>
      <c r="DB13" s="27">
        <v>0</v>
      </c>
      <c r="DC13" s="27">
        <v>0</v>
      </c>
      <c r="DD13" s="27">
        <v>0</v>
      </c>
      <c r="DE13" s="27">
        <v>0</v>
      </c>
      <c r="DF13" s="27">
        <v>0</v>
      </c>
      <c r="DG13" s="27">
        <v>0</v>
      </c>
      <c r="DH13" s="27">
        <v>0</v>
      </c>
      <c r="DI13" s="27">
        <v>0</v>
      </c>
      <c r="DJ13" s="27">
        <v>0</v>
      </c>
      <c r="DK13" s="27">
        <v>0</v>
      </c>
      <c r="DL13" s="27">
        <v>0</v>
      </c>
      <c r="DM13" s="27">
        <v>0</v>
      </c>
      <c r="DN13" s="27">
        <v>0</v>
      </c>
      <c r="DO13" s="27">
        <v>0</v>
      </c>
      <c r="DP13" s="27">
        <v>0</v>
      </c>
      <c r="DQ13" s="27">
        <v>0</v>
      </c>
      <c r="DR13" s="27">
        <v>0</v>
      </c>
      <c r="DS13" s="27">
        <v>0</v>
      </c>
      <c r="DT13" s="27">
        <v>0</v>
      </c>
      <c r="DU13" s="27">
        <v>0</v>
      </c>
      <c r="DV13" s="27">
        <v>0</v>
      </c>
      <c r="DW13" s="27">
        <v>0</v>
      </c>
      <c r="DX13" s="27">
        <v>0</v>
      </c>
      <c r="DY13" s="27">
        <v>0</v>
      </c>
      <c r="DZ13" s="27">
        <v>0</v>
      </c>
      <c r="EA13" s="27">
        <v>0</v>
      </c>
      <c r="EB13" s="27">
        <v>0</v>
      </c>
      <c r="EC13" s="27">
        <v>0</v>
      </c>
      <c r="ED13" s="27">
        <v>0</v>
      </c>
      <c r="EE13" s="27">
        <v>0</v>
      </c>
      <c r="EF13" s="27">
        <v>0</v>
      </c>
      <c r="EG13" s="27">
        <v>0</v>
      </c>
      <c r="EH13" s="27">
        <v>0</v>
      </c>
      <c r="EI13" s="27">
        <v>0</v>
      </c>
      <c r="EJ13" s="27">
        <v>0</v>
      </c>
      <c r="EK13" s="27">
        <v>0</v>
      </c>
      <c r="EL13" s="27">
        <v>0</v>
      </c>
      <c r="EM13" s="27">
        <v>0</v>
      </c>
      <c r="EN13" s="27">
        <v>0</v>
      </c>
      <c r="EO13" s="27">
        <v>0</v>
      </c>
      <c r="EP13" s="27">
        <v>0</v>
      </c>
      <c r="EQ13" s="27">
        <v>0</v>
      </c>
      <c r="ER13" s="27">
        <v>0</v>
      </c>
      <c r="ES13" s="27">
        <v>0</v>
      </c>
      <c r="ET13" s="27">
        <v>0</v>
      </c>
      <c r="EU13" s="27">
        <v>0</v>
      </c>
      <c r="EV13" s="27">
        <v>0</v>
      </c>
      <c r="EW13" s="27">
        <v>0</v>
      </c>
      <c r="EX13" s="27">
        <v>0</v>
      </c>
      <c r="EY13" s="27">
        <v>0</v>
      </c>
      <c r="EZ13" s="27">
        <v>0</v>
      </c>
      <c r="FA13" s="27">
        <v>0</v>
      </c>
      <c r="FB13" s="27">
        <v>0</v>
      </c>
      <c r="FC13" s="27">
        <v>0</v>
      </c>
      <c r="FD13" s="27">
        <v>0</v>
      </c>
      <c r="FE13" s="27">
        <v>0</v>
      </c>
      <c r="FF13" s="27">
        <v>0</v>
      </c>
      <c r="FG13" s="27">
        <v>0</v>
      </c>
      <c r="FH13" s="27">
        <v>0</v>
      </c>
      <c r="FI13" s="27">
        <v>0</v>
      </c>
      <c r="FJ13" s="27">
        <v>0</v>
      </c>
      <c r="FK13" s="27">
        <v>0</v>
      </c>
      <c r="FL13" s="27">
        <v>0</v>
      </c>
      <c r="FM13" s="27">
        <v>0</v>
      </c>
      <c r="FN13" s="27">
        <v>0</v>
      </c>
      <c r="FO13" s="27">
        <v>0</v>
      </c>
      <c r="FP13" s="27">
        <v>0</v>
      </c>
      <c r="FQ13" s="27">
        <v>0</v>
      </c>
      <c r="FR13" s="27">
        <v>0</v>
      </c>
      <c r="FS13" s="27">
        <v>0</v>
      </c>
      <c r="FT13" s="27">
        <v>0</v>
      </c>
      <c r="FU13" s="27">
        <v>0</v>
      </c>
      <c r="FV13" s="27">
        <v>0</v>
      </c>
      <c r="FW13" s="27">
        <v>0</v>
      </c>
      <c r="FX13" s="27">
        <v>0</v>
      </c>
      <c r="FY13" s="27">
        <v>0</v>
      </c>
      <c r="FZ13" s="27">
        <v>0</v>
      </c>
      <c r="GA13" s="27">
        <v>0</v>
      </c>
      <c r="GB13" s="27">
        <v>0</v>
      </c>
      <c r="GC13" s="27">
        <v>0</v>
      </c>
      <c r="GD13" s="27">
        <v>0</v>
      </c>
      <c r="GE13" s="27">
        <v>0</v>
      </c>
      <c r="GF13" s="27">
        <v>0</v>
      </c>
      <c r="GG13" s="27">
        <v>0</v>
      </c>
      <c r="GH13" s="27">
        <v>0</v>
      </c>
      <c r="GI13" s="27">
        <v>0</v>
      </c>
      <c r="GJ13" s="27">
        <v>0</v>
      </c>
      <c r="GK13" s="27">
        <v>0</v>
      </c>
      <c r="GL13" s="27">
        <v>0</v>
      </c>
      <c r="GM13" s="27">
        <v>0</v>
      </c>
      <c r="GN13" s="27">
        <v>0</v>
      </c>
      <c r="GO13" s="27">
        <v>0</v>
      </c>
      <c r="GP13" s="27">
        <v>0</v>
      </c>
      <c r="GQ13" s="27">
        <v>0</v>
      </c>
      <c r="GR13" s="27">
        <v>0</v>
      </c>
      <c r="GS13" s="27">
        <v>0</v>
      </c>
      <c r="GT13" s="27">
        <v>0</v>
      </c>
      <c r="GU13" s="27">
        <v>0</v>
      </c>
      <c r="GV13" s="27">
        <v>0</v>
      </c>
      <c r="GW13" s="27">
        <v>0</v>
      </c>
      <c r="GX13" s="27">
        <v>0</v>
      </c>
      <c r="GY13" s="27">
        <v>0</v>
      </c>
      <c r="GZ13" s="27">
        <v>0</v>
      </c>
      <c r="HA13" s="27">
        <v>0</v>
      </c>
      <c r="HB13" s="27">
        <v>0</v>
      </c>
      <c r="HC13" s="27">
        <v>0</v>
      </c>
      <c r="HD13" s="27">
        <v>0</v>
      </c>
      <c r="HE13" s="27">
        <v>0</v>
      </c>
      <c r="HF13" s="27">
        <v>0</v>
      </c>
      <c r="HG13" s="27">
        <v>0</v>
      </c>
      <c r="HH13" s="27">
        <v>0</v>
      </c>
      <c r="HI13" s="27">
        <v>0</v>
      </c>
      <c r="HJ13" s="27">
        <v>0</v>
      </c>
      <c r="HK13" s="27">
        <v>0</v>
      </c>
      <c r="HL13" s="27">
        <v>2E-3</v>
      </c>
      <c r="HM13" s="27">
        <v>0</v>
      </c>
      <c r="HN13" s="27">
        <v>1E-3</v>
      </c>
      <c r="HO13" s="27">
        <v>0</v>
      </c>
      <c r="HP13" s="27">
        <v>0</v>
      </c>
      <c r="HQ13" s="27">
        <v>0</v>
      </c>
      <c r="HR13" s="27">
        <v>0</v>
      </c>
      <c r="HS13" s="27">
        <v>0</v>
      </c>
      <c r="HT13" s="27">
        <v>0</v>
      </c>
      <c r="HU13" s="27">
        <v>0</v>
      </c>
      <c r="HV13" s="27">
        <v>0</v>
      </c>
      <c r="HW13" s="27">
        <v>0</v>
      </c>
      <c r="HX13" s="27">
        <v>0</v>
      </c>
      <c r="HY13" s="27">
        <v>0</v>
      </c>
      <c r="HZ13" s="27">
        <v>0</v>
      </c>
      <c r="IA13" s="27">
        <v>0</v>
      </c>
      <c r="IB13" s="27">
        <v>0</v>
      </c>
      <c r="IC13" s="27">
        <v>0</v>
      </c>
      <c r="ID13" s="27">
        <v>0</v>
      </c>
      <c r="IE13" s="27">
        <v>0</v>
      </c>
      <c r="IF13" s="27">
        <v>0</v>
      </c>
      <c r="IG13" s="27">
        <v>0</v>
      </c>
      <c r="IH13" s="27">
        <v>0</v>
      </c>
      <c r="II13" s="27">
        <v>0</v>
      </c>
      <c r="IJ13" s="27">
        <v>0</v>
      </c>
      <c r="IK13" s="27">
        <v>0</v>
      </c>
      <c r="IL13" s="27">
        <v>0</v>
      </c>
      <c r="IM13" s="27">
        <v>0</v>
      </c>
      <c r="IN13" s="27">
        <v>0</v>
      </c>
      <c r="IO13" s="27">
        <v>0</v>
      </c>
      <c r="IP13" s="27">
        <v>0</v>
      </c>
      <c r="IQ13" s="27">
        <v>0</v>
      </c>
      <c r="IR13" s="27">
        <v>0</v>
      </c>
      <c r="IS13" s="27">
        <v>0</v>
      </c>
      <c r="IT13" s="27">
        <v>0</v>
      </c>
      <c r="IU13" s="27">
        <v>0</v>
      </c>
      <c r="IV13" s="27">
        <v>0</v>
      </c>
      <c r="IW13" s="27">
        <v>0</v>
      </c>
      <c r="IX13" s="27">
        <v>0</v>
      </c>
      <c r="IY13" s="27">
        <v>0</v>
      </c>
      <c r="IZ13" s="27">
        <v>0</v>
      </c>
      <c r="JA13" s="27">
        <v>0</v>
      </c>
      <c r="JB13" s="27">
        <v>0</v>
      </c>
      <c r="JC13" s="27">
        <v>0</v>
      </c>
      <c r="JD13" s="27">
        <v>0</v>
      </c>
      <c r="JE13" s="27">
        <v>0</v>
      </c>
      <c r="JF13" s="27">
        <v>10301.342000000001</v>
      </c>
      <c r="JG13" s="27">
        <v>892.76</v>
      </c>
      <c r="JH13" s="27">
        <v>0</v>
      </c>
      <c r="JI13" s="27">
        <v>2571.3020000000001</v>
      </c>
      <c r="JJ13" s="27">
        <v>-41.878999999999998</v>
      </c>
      <c r="JK13" s="27">
        <v>6879.1589999999997</v>
      </c>
      <c r="JL13" s="27">
        <v>0</v>
      </c>
    </row>
    <row r="14" spans="1:272" outlineLevel="1">
      <c r="A14" s="23" t="s">
        <v>280</v>
      </c>
      <c r="B14" s="28">
        <v>45089.722000000002</v>
      </c>
      <c r="C14" s="28">
        <v>42607.313000000002</v>
      </c>
      <c r="D14" s="28">
        <v>0</v>
      </c>
      <c r="E14" s="28">
        <v>0</v>
      </c>
      <c r="F14" s="28">
        <v>0</v>
      </c>
      <c r="G14" s="28">
        <v>0</v>
      </c>
      <c r="H14" s="28">
        <v>0</v>
      </c>
      <c r="I14" s="28">
        <v>0</v>
      </c>
      <c r="J14" s="28">
        <v>13.032999999999999</v>
      </c>
      <c r="K14" s="28">
        <v>0</v>
      </c>
      <c r="L14" s="28">
        <v>0</v>
      </c>
      <c r="M14" s="28">
        <v>0</v>
      </c>
      <c r="N14" s="28">
        <v>0</v>
      </c>
      <c r="O14" s="28">
        <v>0</v>
      </c>
      <c r="P14" s="28">
        <v>0</v>
      </c>
      <c r="Q14" s="28">
        <v>0</v>
      </c>
      <c r="R14" s="28">
        <v>0</v>
      </c>
      <c r="S14" s="28">
        <v>0</v>
      </c>
      <c r="T14" s="28">
        <v>0</v>
      </c>
      <c r="U14" s="28">
        <v>0</v>
      </c>
      <c r="V14" s="28">
        <v>0</v>
      </c>
      <c r="W14" s="28">
        <v>0</v>
      </c>
      <c r="X14" s="28">
        <v>0</v>
      </c>
      <c r="Y14" s="28">
        <v>0</v>
      </c>
      <c r="Z14" s="28">
        <v>0</v>
      </c>
      <c r="AA14" s="28">
        <v>0</v>
      </c>
      <c r="AB14" s="28">
        <v>0</v>
      </c>
      <c r="AC14" s="28">
        <v>0</v>
      </c>
      <c r="AD14" s="28">
        <v>0</v>
      </c>
      <c r="AE14" s="28">
        <v>0</v>
      </c>
      <c r="AF14" s="28">
        <v>0</v>
      </c>
      <c r="AG14" s="28">
        <v>0</v>
      </c>
      <c r="AH14" s="28">
        <v>0</v>
      </c>
      <c r="AI14" s="28">
        <v>0</v>
      </c>
      <c r="AJ14" s="28">
        <v>0</v>
      </c>
      <c r="AK14" s="28">
        <v>0</v>
      </c>
      <c r="AL14" s="28">
        <v>0</v>
      </c>
      <c r="AM14" s="28">
        <v>0</v>
      </c>
      <c r="AN14" s="28">
        <v>0</v>
      </c>
      <c r="AO14" s="28">
        <v>0</v>
      </c>
      <c r="AP14" s="28">
        <v>0</v>
      </c>
      <c r="AQ14" s="28">
        <v>0</v>
      </c>
      <c r="AR14" s="28">
        <v>0</v>
      </c>
      <c r="AS14" s="28">
        <v>0</v>
      </c>
      <c r="AT14" s="28">
        <v>42594.264999999999</v>
      </c>
      <c r="AU14" s="28">
        <v>0</v>
      </c>
      <c r="AV14" s="28">
        <v>0</v>
      </c>
      <c r="AW14" s="28">
        <v>0</v>
      </c>
      <c r="AX14" s="28">
        <v>0</v>
      </c>
      <c r="AY14" s="28">
        <v>0</v>
      </c>
      <c r="AZ14" s="28">
        <v>0</v>
      </c>
      <c r="BA14" s="28">
        <v>0</v>
      </c>
      <c r="BB14" s="28">
        <v>0</v>
      </c>
      <c r="BC14" s="28">
        <v>0</v>
      </c>
      <c r="BD14" s="28">
        <v>0</v>
      </c>
      <c r="BE14" s="28">
        <v>0</v>
      </c>
      <c r="BF14" s="28">
        <v>0</v>
      </c>
      <c r="BG14" s="28">
        <v>0</v>
      </c>
      <c r="BH14" s="28">
        <v>0</v>
      </c>
      <c r="BI14" s="28">
        <v>0</v>
      </c>
      <c r="BJ14" s="28">
        <v>0</v>
      </c>
      <c r="BK14" s="28">
        <v>0</v>
      </c>
      <c r="BL14" s="28">
        <v>0</v>
      </c>
      <c r="BM14" s="28">
        <v>0</v>
      </c>
      <c r="BN14" s="28">
        <v>0</v>
      </c>
      <c r="BO14" s="28">
        <v>0</v>
      </c>
      <c r="BP14" s="28">
        <v>0</v>
      </c>
      <c r="BQ14" s="28">
        <v>0</v>
      </c>
      <c r="BR14" s="28">
        <v>0</v>
      </c>
      <c r="BS14" s="28">
        <v>0</v>
      </c>
      <c r="BT14" s="28">
        <v>0</v>
      </c>
      <c r="BU14" s="28">
        <v>0</v>
      </c>
      <c r="BV14" s="28">
        <v>0</v>
      </c>
      <c r="BW14" s="28">
        <v>0</v>
      </c>
      <c r="BX14" s="28">
        <v>0</v>
      </c>
      <c r="BY14" s="28">
        <v>0</v>
      </c>
      <c r="BZ14" s="28">
        <v>0</v>
      </c>
      <c r="CA14" s="28">
        <v>0</v>
      </c>
      <c r="CB14" s="28">
        <v>0</v>
      </c>
      <c r="CC14" s="28">
        <v>0</v>
      </c>
      <c r="CD14" s="28">
        <v>0</v>
      </c>
      <c r="CE14" s="28">
        <v>0</v>
      </c>
      <c r="CF14" s="28">
        <v>0</v>
      </c>
      <c r="CG14" s="28">
        <v>0</v>
      </c>
      <c r="CH14" s="28">
        <v>0</v>
      </c>
      <c r="CI14" s="28">
        <v>0</v>
      </c>
      <c r="CJ14" s="28">
        <v>0</v>
      </c>
      <c r="CK14" s="28">
        <v>0</v>
      </c>
      <c r="CL14" s="28">
        <v>0</v>
      </c>
      <c r="CM14" s="28">
        <v>0</v>
      </c>
      <c r="CN14" s="28">
        <v>0</v>
      </c>
      <c r="CO14" s="28">
        <v>0</v>
      </c>
      <c r="CP14" s="28">
        <v>0</v>
      </c>
      <c r="CQ14" s="28">
        <v>0</v>
      </c>
      <c r="CR14" s="28">
        <v>0</v>
      </c>
      <c r="CS14" s="28">
        <v>0</v>
      </c>
      <c r="CT14" s="28">
        <v>0</v>
      </c>
      <c r="CU14" s="28">
        <v>0</v>
      </c>
      <c r="CV14" s="28">
        <v>0</v>
      </c>
      <c r="CW14" s="28">
        <v>0</v>
      </c>
      <c r="CX14" s="28">
        <v>0</v>
      </c>
      <c r="CY14" s="28">
        <v>0</v>
      </c>
      <c r="CZ14" s="28">
        <v>0</v>
      </c>
      <c r="DA14" s="28">
        <v>0</v>
      </c>
      <c r="DB14" s="28">
        <v>0</v>
      </c>
      <c r="DC14" s="28">
        <v>0</v>
      </c>
      <c r="DD14" s="28">
        <v>0</v>
      </c>
      <c r="DE14" s="28">
        <v>0</v>
      </c>
      <c r="DF14" s="28">
        <v>0</v>
      </c>
      <c r="DG14" s="28">
        <v>0</v>
      </c>
      <c r="DH14" s="28">
        <v>0</v>
      </c>
      <c r="DI14" s="28">
        <v>0</v>
      </c>
      <c r="DJ14" s="28">
        <v>0</v>
      </c>
      <c r="DK14" s="28">
        <v>0</v>
      </c>
      <c r="DL14" s="28">
        <v>0</v>
      </c>
      <c r="DM14" s="28">
        <v>0</v>
      </c>
      <c r="DN14" s="28">
        <v>0</v>
      </c>
      <c r="DO14" s="28">
        <v>0</v>
      </c>
      <c r="DP14" s="28">
        <v>0</v>
      </c>
      <c r="DQ14" s="28">
        <v>0</v>
      </c>
      <c r="DR14" s="28">
        <v>0</v>
      </c>
      <c r="DS14" s="28">
        <v>0</v>
      </c>
      <c r="DT14" s="28">
        <v>0</v>
      </c>
      <c r="DU14" s="28">
        <v>0</v>
      </c>
      <c r="DV14" s="28">
        <v>0</v>
      </c>
      <c r="DW14" s="28">
        <v>0</v>
      </c>
      <c r="DX14" s="28">
        <v>0</v>
      </c>
      <c r="DY14" s="28">
        <v>0</v>
      </c>
      <c r="DZ14" s="28">
        <v>0</v>
      </c>
      <c r="EA14" s="28">
        <v>0</v>
      </c>
      <c r="EB14" s="28">
        <v>0</v>
      </c>
      <c r="EC14" s="28">
        <v>0</v>
      </c>
      <c r="ED14" s="28">
        <v>0</v>
      </c>
      <c r="EE14" s="28">
        <v>0</v>
      </c>
      <c r="EF14" s="28">
        <v>0</v>
      </c>
      <c r="EG14" s="28">
        <v>0</v>
      </c>
      <c r="EH14" s="28">
        <v>0</v>
      </c>
      <c r="EI14" s="28">
        <v>0</v>
      </c>
      <c r="EJ14" s="28">
        <v>0</v>
      </c>
      <c r="EK14" s="28">
        <v>0</v>
      </c>
      <c r="EL14" s="28">
        <v>0</v>
      </c>
      <c r="EM14" s="28">
        <v>0</v>
      </c>
      <c r="EN14" s="28">
        <v>0</v>
      </c>
      <c r="EO14" s="28">
        <v>0</v>
      </c>
      <c r="EP14" s="28">
        <v>0</v>
      </c>
      <c r="EQ14" s="28">
        <v>0</v>
      </c>
      <c r="ER14" s="28">
        <v>0</v>
      </c>
      <c r="ES14" s="28">
        <v>0</v>
      </c>
      <c r="ET14" s="28">
        <v>0</v>
      </c>
      <c r="EU14" s="28">
        <v>0</v>
      </c>
      <c r="EV14" s="28">
        <v>0</v>
      </c>
      <c r="EW14" s="28">
        <v>0</v>
      </c>
      <c r="EX14" s="28">
        <v>0</v>
      </c>
      <c r="EY14" s="28">
        <v>0</v>
      </c>
      <c r="EZ14" s="28">
        <v>0</v>
      </c>
      <c r="FA14" s="28">
        <v>0</v>
      </c>
      <c r="FB14" s="28">
        <v>0</v>
      </c>
      <c r="FC14" s="28">
        <v>0</v>
      </c>
      <c r="FD14" s="28">
        <v>0</v>
      </c>
      <c r="FE14" s="28">
        <v>0</v>
      </c>
      <c r="FF14" s="28">
        <v>0</v>
      </c>
      <c r="FG14" s="28">
        <v>0</v>
      </c>
      <c r="FH14" s="28">
        <v>0</v>
      </c>
      <c r="FI14" s="28">
        <v>0</v>
      </c>
      <c r="FJ14" s="28">
        <v>0</v>
      </c>
      <c r="FK14" s="28">
        <v>0</v>
      </c>
      <c r="FL14" s="28">
        <v>0</v>
      </c>
      <c r="FM14" s="28">
        <v>0</v>
      </c>
      <c r="FN14" s="28">
        <v>0</v>
      </c>
      <c r="FO14" s="28">
        <v>0</v>
      </c>
      <c r="FP14" s="28">
        <v>0</v>
      </c>
      <c r="FQ14" s="28">
        <v>0</v>
      </c>
      <c r="FR14" s="28">
        <v>0</v>
      </c>
      <c r="FS14" s="28">
        <v>0</v>
      </c>
      <c r="FT14" s="28">
        <v>0</v>
      </c>
      <c r="FU14" s="28">
        <v>0</v>
      </c>
      <c r="FV14" s="28">
        <v>0</v>
      </c>
      <c r="FW14" s="28">
        <v>0</v>
      </c>
      <c r="FX14" s="28">
        <v>0</v>
      </c>
      <c r="FY14" s="28">
        <v>0</v>
      </c>
      <c r="FZ14" s="28">
        <v>0</v>
      </c>
      <c r="GA14" s="28">
        <v>0</v>
      </c>
      <c r="GB14" s="28">
        <v>0</v>
      </c>
      <c r="GC14" s="28">
        <v>0</v>
      </c>
      <c r="GD14" s="28">
        <v>0</v>
      </c>
      <c r="GE14" s="28">
        <v>0</v>
      </c>
      <c r="GF14" s="28">
        <v>0</v>
      </c>
      <c r="GG14" s="28">
        <v>0</v>
      </c>
      <c r="GH14" s="28">
        <v>0</v>
      </c>
      <c r="GI14" s="28">
        <v>0</v>
      </c>
      <c r="GJ14" s="28">
        <v>0</v>
      </c>
      <c r="GK14" s="28">
        <v>0</v>
      </c>
      <c r="GL14" s="28">
        <v>0</v>
      </c>
      <c r="GM14" s="28">
        <v>0</v>
      </c>
      <c r="GN14" s="28">
        <v>0</v>
      </c>
      <c r="GO14" s="28">
        <v>0</v>
      </c>
      <c r="GP14" s="28">
        <v>0</v>
      </c>
      <c r="GQ14" s="28">
        <v>0</v>
      </c>
      <c r="GR14" s="28">
        <v>0</v>
      </c>
      <c r="GS14" s="28">
        <v>0</v>
      </c>
      <c r="GT14" s="28">
        <v>0</v>
      </c>
      <c r="GU14" s="28">
        <v>0</v>
      </c>
      <c r="GV14" s="28">
        <v>0</v>
      </c>
      <c r="GW14" s="28">
        <v>0</v>
      </c>
      <c r="GX14" s="28">
        <v>0</v>
      </c>
      <c r="GY14" s="28">
        <v>0</v>
      </c>
      <c r="GZ14" s="28">
        <v>0</v>
      </c>
      <c r="HA14" s="28">
        <v>0</v>
      </c>
      <c r="HB14" s="28">
        <v>0</v>
      </c>
      <c r="HC14" s="28">
        <v>0</v>
      </c>
      <c r="HD14" s="28">
        <v>0</v>
      </c>
      <c r="HE14" s="28">
        <v>0</v>
      </c>
      <c r="HF14" s="28">
        <v>0</v>
      </c>
      <c r="HG14" s="28">
        <v>0</v>
      </c>
      <c r="HH14" s="28">
        <v>0</v>
      </c>
      <c r="HI14" s="28">
        <v>0</v>
      </c>
      <c r="HJ14" s="28">
        <v>0</v>
      </c>
      <c r="HK14" s="28">
        <v>0</v>
      </c>
      <c r="HL14" s="28">
        <v>1.0999999999999999E-2</v>
      </c>
      <c r="HM14" s="28">
        <v>0</v>
      </c>
      <c r="HN14" s="28">
        <v>4.0000000000000001E-3</v>
      </c>
      <c r="HO14" s="28">
        <v>0</v>
      </c>
      <c r="HP14" s="28">
        <v>0</v>
      </c>
      <c r="HQ14" s="28">
        <v>0</v>
      </c>
      <c r="HR14" s="28">
        <v>0</v>
      </c>
      <c r="HS14" s="28">
        <v>0</v>
      </c>
      <c r="HT14" s="28">
        <v>0</v>
      </c>
      <c r="HU14" s="28">
        <v>0</v>
      </c>
      <c r="HV14" s="28">
        <v>0</v>
      </c>
      <c r="HW14" s="28">
        <v>0</v>
      </c>
      <c r="HX14" s="28">
        <v>0</v>
      </c>
      <c r="HY14" s="28">
        <v>0</v>
      </c>
      <c r="HZ14" s="28">
        <v>0</v>
      </c>
      <c r="IA14" s="28">
        <v>0</v>
      </c>
      <c r="IB14" s="28">
        <v>0</v>
      </c>
      <c r="IC14" s="28">
        <v>0</v>
      </c>
      <c r="ID14" s="28">
        <v>0</v>
      </c>
      <c r="IE14" s="28">
        <v>0</v>
      </c>
      <c r="IF14" s="28">
        <v>0</v>
      </c>
      <c r="IG14" s="28">
        <v>0</v>
      </c>
      <c r="IH14" s="28">
        <v>0</v>
      </c>
      <c r="II14" s="28">
        <v>0</v>
      </c>
      <c r="IJ14" s="28">
        <v>0</v>
      </c>
      <c r="IK14" s="28">
        <v>0</v>
      </c>
      <c r="IL14" s="28">
        <v>0</v>
      </c>
      <c r="IM14" s="28">
        <v>0</v>
      </c>
      <c r="IN14" s="28">
        <v>0</v>
      </c>
      <c r="IO14" s="28">
        <v>0</v>
      </c>
      <c r="IP14" s="28">
        <v>0</v>
      </c>
      <c r="IQ14" s="28">
        <v>0</v>
      </c>
      <c r="IR14" s="28">
        <v>0</v>
      </c>
      <c r="IS14" s="28">
        <v>0</v>
      </c>
      <c r="IT14" s="28">
        <v>0</v>
      </c>
      <c r="IU14" s="28">
        <v>0</v>
      </c>
      <c r="IV14" s="28">
        <v>0</v>
      </c>
      <c r="IW14" s="28">
        <v>0</v>
      </c>
      <c r="IX14" s="28">
        <v>0</v>
      </c>
      <c r="IY14" s="28">
        <v>0</v>
      </c>
      <c r="IZ14" s="28">
        <v>0</v>
      </c>
      <c r="JA14" s="28">
        <v>0</v>
      </c>
      <c r="JB14" s="28">
        <v>0</v>
      </c>
      <c r="JC14" s="28">
        <v>0</v>
      </c>
      <c r="JD14" s="28">
        <v>0</v>
      </c>
      <c r="JE14" s="28">
        <v>0</v>
      </c>
      <c r="JF14" s="28">
        <v>2482.4090000000001</v>
      </c>
      <c r="JG14" s="28">
        <v>0</v>
      </c>
      <c r="JH14" s="28">
        <v>0</v>
      </c>
      <c r="JI14" s="28">
        <v>2527.5619999999999</v>
      </c>
      <c r="JJ14" s="28">
        <v>-45.152999999999999</v>
      </c>
      <c r="JK14" s="28">
        <v>0</v>
      </c>
      <c r="JL14" s="28">
        <v>0</v>
      </c>
    </row>
    <row r="15" spans="1:272" outlineLevel="1">
      <c r="A15" s="22" t="s">
        <v>281</v>
      </c>
      <c r="B15" s="27">
        <v>178938.19699999999</v>
      </c>
      <c r="C15" s="27">
        <v>99920.607000000004</v>
      </c>
      <c r="D15" s="27">
        <v>0</v>
      </c>
      <c r="E15" s="27">
        <v>0</v>
      </c>
      <c r="F15" s="27">
        <v>0</v>
      </c>
      <c r="G15" s="27">
        <v>0</v>
      </c>
      <c r="H15" s="27">
        <v>0</v>
      </c>
      <c r="I15" s="27">
        <v>0</v>
      </c>
      <c r="J15" s="27">
        <v>0</v>
      </c>
      <c r="K15" s="27">
        <v>0</v>
      </c>
      <c r="L15" s="27">
        <v>0</v>
      </c>
      <c r="M15" s="27">
        <v>0</v>
      </c>
      <c r="N15" s="27">
        <v>0</v>
      </c>
      <c r="O15" s="27">
        <v>0</v>
      </c>
      <c r="P15" s="27">
        <v>0</v>
      </c>
      <c r="Q15" s="27">
        <v>0</v>
      </c>
      <c r="R15" s="27">
        <v>0</v>
      </c>
      <c r="S15" s="27">
        <v>0</v>
      </c>
      <c r="T15" s="27">
        <v>0</v>
      </c>
      <c r="U15" s="27">
        <v>0</v>
      </c>
      <c r="V15" s="27">
        <v>0</v>
      </c>
      <c r="W15" s="27">
        <v>0</v>
      </c>
      <c r="X15" s="27">
        <v>0</v>
      </c>
      <c r="Y15" s="27">
        <v>0</v>
      </c>
      <c r="Z15" s="27">
        <v>0</v>
      </c>
      <c r="AA15" s="27">
        <v>0</v>
      </c>
      <c r="AB15" s="27">
        <v>0</v>
      </c>
      <c r="AC15" s="27">
        <v>0</v>
      </c>
      <c r="AD15" s="27">
        <v>0</v>
      </c>
      <c r="AE15" s="27">
        <v>0</v>
      </c>
      <c r="AF15" s="27">
        <v>0</v>
      </c>
      <c r="AG15" s="27">
        <v>0</v>
      </c>
      <c r="AH15" s="27">
        <v>0</v>
      </c>
      <c r="AI15" s="27">
        <v>0</v>
      </c>
      <c r="AJ15" s="27">
        <v>0</v>
      </c>
      <c r="AK15" s="27">
        <v>0</v>
      </c>
      <c r="AL15" s="27">
        <v>0</v>
      </c>
      <c r="AM15" s="27">
        <v>0</v>
      </c>
      <c r="AN15" s="27">
        <v>0</v>
      </c>
      <c r="AO15" s="27">
        <v>0</v>
      </c>
      <c r="AP15" s="27">
        <v>0</v>
      </c>
      <c r="AQ15" s="27">
        <v>137.89599999999999</v>
      </c>
      <c r="AR15" s="27">
        <v>0.16800000000000001</v>
      </c>
      <c r="AS15" s="27">
        <v>0</v>
      </c>
      <c r="AT15" s="27">
        <v>92075.74</v>
      </c>
      <c r="AU15" s="27">
        <v>0</v>
      </c>
      <c r="AV15" s="27">
        <v>4629.8789999999999</v>
      </c>
      <c r="AW15" s="27">
        <v>1286.3040000000001</v>
      </c>
      <c r="AX15" s="27">
        <v>7.8570000000000002</v>
      </c>
      <c r="AY15" s="27">
        <v>0</v>
      </c>
      <c r="AZ15" s="27">
        <v>0</v>
      </c>
      <c r="BA15" s="27">
        <v>0</v>
      </c>
      <c r="BB15" s="27">
        <v>0</v>
      </c>
      <c r="BC15" s="27">
        <v>0</v>
      </c>
      <c r="BD15" s="27">
        <v>0</v>
      </c>
      <c r="BE15" s="27">
        <v>0</v>
      </c>
      <c r="BF15" s="27">
        <v>0</v>
      </c>
      <c r="BG15" s="27">
        <v>0</v>
      </c>
      <c r="BH15" s="27">
        <v>0</v>
      </c>
      <c r="BI15" s="27">
        <v>0</v>
      </c>
      <c r="BJ15" s="27">
        <v>0</v>
      </c>
      <c r="BK15" s="27">
        <v>0</v>
      </c>
      <c r="BL15" s="27">
        <v>0</v>
      </c>
      <c r="BM15" s="27">
        <v>0</v>
      </c>
      <c r="BN15" s="27">
        <v>0</v>
      </c>
      <c r="BO15" s="27">
        <v>0</v>
      </c>
      <c r="BP15" s="27">
        <v>0</v>
      </c>
      <c r="BQ15" s="27">
        <v>0</v>
      </c>
      <c r="BR15" s="27">
        <v>0</v>
      </c>
      <c r="BS15" s="27">
        <v>0</v>
      </c>
      <c r="BT15" s="27">
        <v>0.122</v>
      </c>
      <c r="BU15" s="27">
        <v>1000.3630000000001</v>
      </c>
      <c r="BV15" s="27">
        <v>0</v>
      </c>
      <c r="BW15" s="27">
        <v>0</v>
      </c>
      <c r="BX15" s="27">
        <v>0</v>
      </c>
      <c r="BY15" s="27">
        <v>0</v>
      </c>
      <c r="BZ15" s="27">
        <v>0</v>
      </c>
      <c r="CA15" s="27">
        <v>0</v>
      </c>
      <c r="CB15" s="27">
        <v>0</v>
      </c>
      <c r="CC15" s="27">
        <v>0</v>
      </c>
      <c r="CD15" s="27">
        <v>0</v>
      </c>
      <c r="CE15" s="27">
        <v>0</v>
      </c>
      <c r="CF15" s="27">
        <v>0</v>
      </c>
      <c r="CG15" s="27">
        <v>0</v>
      </c>
      <c r="CH15" s="27">
        <v>0</v>
      </c>
      <c r="CI15" s="27">
        <v>0</v>
      </c>
      <c r="CJ15" s="27">
        <v>0</v>
      </c>
      <c r="CK15" s="27">
        <v>0</v>
      </c>
      <c r="CL15" s="27">
        <v>0</v>
      </c>
      <c r="CM15" s="27">
        <v>0</v>
      </c>
      <c r="CN15" s="27">
        <v>0</v>
      </c>
      <c r="CO15" s="27">
        <v>0</v>
      </c>
      <c r="CP15" s="27">
        <v>0</v>
      </c>
      <c r="CQ15" s="27">
        <v>0</v>
      </c>
      <c r="CR15" s="27">
        <v>0</v>
      </c>
      <c r="CS15" s="27">
        <v>0</v>
      </c>
      <c r="CT15" s="27">
        <v>0</v>
      </c>
      <c r="CU15" s="27">
        <v>0</v>
      </c>
      <c r="CV15" s="27">
        <v>0</v>
      </c>
      <c r="CW15" s="27">
        <v>0</v>
      </c>
      <c r="CX15" s="27">
        <v>0</v>
      </c>
      <c r="CY15" s="27">
        <v>0</v>
      </c>
      <c r="CZ15" s="27">
        <v>0</v>
      </c>
      <c r="DA15" s="27">
        <v>0</v>
      </c>
      <c r="DB15" s="27">
        <v>0</v>
      </c>
      <c r="DC15" s="27">
        <v>0</v>
      </c>
      <c r="DD15" s="27">
        <v>0</v>
      </c>
      <c r="DE15" s="27">
        <v>0</v>
      </c>
      <c r="DF15" s="27">
        <v>0</v>
      </c>
      <c r="DG15" s="27">
        <v>0</v>
      </c>
      <c r="DH15" s="27">
        <v>0</v>
      </c>
      <c r="DI15" s="27">
        <v>0</v>
      </c>
      <c r="DJ15" s="27">
        <v>0</v>
      </c>
      <c r="DK15" s="27">
        <v>0</v>
      </c>
      <c r="DL15" s="27">
        <v>0</v>
      </c>
      <c r="DM15" s="27">
        <v>0</v>
      </c>
      <c r="DN15" s="27">
        <v>0</v>
      </c>
      <c r="DO15" s="27">
        <v>0</v>
      </c>
      <c r="DP15" s="27">
        <v>0</v>
      </c>
      <c r="DQ15" s="27">
        <v>0</v>
      </c>
      <c r="DR15" s="27">
        <v>0</v>
      </c>
      <c r="DS15" s="27">
        <v>0</v>
      </c>
      <c r="DT15" s="27">
        <v>0</v>
      </c>
      <c r="DU15" s="27">
        <v>0</v>
      </c>
      <c r="DV15" s="27">
        <v>0</v>
      </c>
      <c r="DW15" s="27">
        <v>0</v>
      </c>
      <c r="DX15" s="27">
        <v>0</v>
      </c>
      <c r="DY15" s="27">
        <v>0</v>
      </c>
      <c r="DZ15" s="27">
        <v>0</v>
      </c>
      <c r="EA15" s="27">
        <v>0</v>
      </c>
      <c r="EB15" s="27">
        <v>0</v>
      </c>
      <c r="EC15" s="27">
        <v>0</v>
      </c>
      <c r="ED15" s="27">
        <v>0</v>
      </c>
      <c r="EE15" s="27">
        <v>0</v>
      </c>
      <c r="EF15" s="27">
        <v>0</v>
      </c>
      <c r="EG15" s="27">
        <v>0</v>
      </c>
      <c r="EH15" s="27">
        <v>0</v>
      </c>
      <c r="EI15" s="27">
        <v>0</v>
      </c>
      <c r="EJ15" s="27">
        <v>0</v>
      </c>
      <c r="EK15" s="27">
        <v>0</v>
      </c>
      <c r="EL15" s="27">
        <v>0</v>
      </c>
      <c r="EM15" s="27">
        <v>0</v>
      </c>
      <c r="EN15" s="27">
        <v>0</v>
      </c>
      <c r="EO15" s="27">
        <v>0</v>
      </c>
      <c r="EP15" s="27">
        <v>0</v>
      </c>
      <c r="EQ15" s="27">
        <v>0</v>
      </c>
      <c r="ER15" s="27">
        <v>0</v>
      </c>
      <c r="ES15" s="27">
        <v>0</v>
      </c>
      <c r="ET15" s="27">
        <v>0</v>
      </c>
      <c r="EU15" s="27">
        <v>0</v>
      </c>
      <c r="EV15" s="27">
        <v>0</v>
      </c>
      <c r="EW15" s="27">
        <v>0</v>
      </c>
      <c r="EX15" s="27">
        <v>0</v>
      </c>
      <c r="EY15" s="27">
        <v>0</v>
      </c>
      <c r="EZ15" s="27">
        <v>0</v>
      </c>
      <c r="FA15" s="27">
        <v>0</v>
      </c>
      <c r="FB15" s="27">
        <v>0</v>
      </c>
      <c r="FC15" s="27">
        <v>0</v>
      </c>
      <c r="FD15" s="27">
        <v>0</v>
      </c>
      <c r="FE15" s="27">
        <v>0</v>
      </c>
      <c r="FF15" s="27">
        <v>0</v>
      </c>
      <c r="FG15" s="27">
        <v>0</v>
      </c>
      <c r="FH15" s="27">
        <v>0</v>
      </c>
      <c r="FI15" s="27">
        <v>0</v>
      </c>
      <c r="FJ15" s="27">
        <v>0</v>
      </c>
      <c r="FK15" s="27">
        <v>0</v>
      </c>
      <c r="FL15" s="27">
        <v>0</v>
      </c>
      <c r="FM15" s="27">
        <v>0</v>
      </c>
      <c r="FN15" s="27">
        <v>0</v>
      </c>
      <c r="FO15" s="27">
        <v>0</v>
      </c>
      <c r="FP15" s="27">
        <v>0</v>
      </c>
      <c r="FQ15" s="27">
        <v>0</v>
      </c>
      <c r="FR15" s="27">
        <v>0</v>
      </c>
      <c r="FS15" s="27">
        <v>0</v>
      </c>
      <c r="FT15" s="27">
        <v>0</v>
      </c>
      <c r="FU15" s="27">
        <v>0</v>
      </c>
      <c r="FV15" s="27">
        <v>0</v>
      </c>
      <c r="FW15" s="27">
        <v>0</v>
      </c>
      <c r="FX15" s="27">
        <v>0</v>
      </c>
      <c r="FY15" s="27">
        <v>0</v>
      </c>
      <c r="FZ15" s="27">
        <v>0</v>
      </c>
      <c r="GA15" s="27">
        <v>0</v>
      </c>
      <c r="GB15" s="27">
        <v>0</v>
      </c>
      <c r="GC15" s="27">
        <v>0</v>
      </c>
      <c r="GD15" s="27">
        <v>0</v>
      </c>
      <c r="GE15" s="27">
        <v>0</v>
      </c>
      <c r="GF15" s="27">
        <v>0</v>
      </c>
      <c r="GG15" s="27">
        <v>0</v>
      </c>
      <c r="GH15" s="27">
        <v>0</v>
      </c>
      <c r="GI15" s="27">
        <v>0</v>
      </c>
      <c r="GJ15" s="27">
        <v>0</v>
      </c>
      <c r="GK15" s="27">
        <v>0</v>
      </c>
      <c r="GL15" s="27">
        <v>0</v>
      </c>
      <c r="GM15" s="27">
        <v>0</v>
      </c>
      <c r="GN15" s="27">
        <v>0</v>
      </c>
      <c r="GO15" s="27">
        <v>0</v>
      </c>
      <c r="GP15" s="27">
        <v>0</v>
      </c>
      <c r="GQ15" s="27">
        <v>0</v>
      </c>
      <c r="GR15" s="27">
        <v>0</v>
      </c>
      <c r="GS15" s="27">
        <v>0</v>
      </c>
      <c r="GT15" s="27">
        <v>0</v>
      </c>
      <c r="GU15" s="27">
        <v>0</v>
      </c>
      <c r="GV15" s="27">
        <v>0</v>
      </c>
      <c r="GW15" s="27">
        <v>0</v>
      </c>
      <c r="GX15" s="27">
        <v>0</v>
      </c>
      <c r="GY15" s="27">
        <v>0</v>
      </c>
      <c r="GZ15" s="27">
        <v>0</v>
      </c>
      <c r="HA15" s="27">
        <v>0</v>
      </c>
      <c r="HB15" s="27">
        <v>0</v>
      </c>
      <c r="HC15" s="27">
        <v>0</v>
      </c>
      <c r="HD15" s="27">
        <v>0</v>
      </c>
      <c r="HE15" s="27">
        <v>0</v>
      </c>
      <c r="HF15" s="27">
        <v>0</v>
      </c>
      <c r="HG15" s="27">
        <v>0</v>
      </c>
      <c r="HH15" s="27">
        <v>0</v>
      </c>
      <c r="HI15" s="27">
        <v>0</v>
      </c>
      <c r="HJ15" s="27">
        <v>0</v>
      </c>
      <c r="HK15" s="27">
        <v>0</v>
      </c>
      <c r="HL15" s="27">
        <v>0.29699999999999999</v>
      </c>
      <c r="HM15" s="27">
        <v>0</v>
      </c>
      <c r="HN15" s="27">
        <v>6.5000000000000002E-2</v>
      </c>
      <c r="HO15" s="27">
        <v>0</v>
      </c>
      <c r="HP15" s="27">
        <v>0</v>
      </c>
      <c r="HQ15" s="27">
        <v>0</v>
      </c>
      <c r="HR15" s="27">
        <v>0</v>
      </c>
      <c r="HS15" s="27">
        <v>0</v>
      </c>
      <c r="HT15" s="27">
        <v>0</v>
      </c>
      <c r="HU15" s="27">
        <v>0</v>
      </c>
      <c r="HV15" s="27">
        <v>0</v>
      </c>
      <c r="HW15" s="27">
        <v>0</v>
      </c>
      <c r="HX15" s="27">
        <v>0</v>
      </c>
      <c r="HY15" s="27">
        <v>0</v>
      </c>
      <c r="HZ15" s="27">
        <v>0</v>
      </c>
      <c r="IA15" s="27">
        <v>0</v>
      </c>
      <c r="IB15" s="27">
        <v>0</v>
      </c>
      <c r="IC15" s="27">
        <v>0</v>
      </c>
      <c r="ID15" s="27">
        <v>0</v>
      </c>
      <c r="IE15" s="27">
        <v>0</v>
      </c>
      <c r="IF15" s="27">
        <v>0</v>
      </c>
      <c r="IG15" s="27">
        <v>0</v>
      </c>
      <c r="IH15" s="27">
        <v>0</v>
      </c>
      <c r="II15" s="27">
        <v>64.06</v>
      </c>
      <c r="IJ15" s="27">
        <v>0</v>
      </c>
      <c r="IK15" s="27">
        <v>717.85599999999999</v>
      </c>
      <c r="IL15" s="27">
        <v>0</v>
      </c>
      <c r="IM15" s="27">
        <v>0</v>
      </c>
      <c r="IN15" s="27">
        <v>0</v>
      </c>
      <c r="IO15" s="27">
        <v>0</v>
      </c>
      <c r="IP15" s="27">
        <v>0</v>
      </c>
      <c r="IQ15" s="27">
        <v>0</v>
      </c>
      <c r="IR15" s="27">
        <v>0</v>
      </c>
      <c r="IS15" s="27">
        <v>0</v>
      </c>
      <c r="IT15" s="27">
        <v>0</v>
      </c>
      <c r="IU15" s="27">
        <v>0</v>
      </c>
      <c r="IV15" s="27">
        <v>0</v>
      </c>
      <c r="IW15" s="27">
        <v>0</v>
      </c>
      <c r="IX15" s="27">
        <v>0</v>
      </c>
      <c r="IY15" s="27">
        <v>0</v>
      </c>
      <c r="IZ15" s="27">
        <v>0</v>
      </c>
      <c r="JA15" s="27">
        <v>0</v>
      </c>
      <c r="JB15" s="27">
        <v>0</v>
      </c>
      <c r="JC15" s="27">
        <v>0</v>
      </c>
      <c r="JD15" s="27">
        <v>0</v>
      </c>
      <c r="JE15" s="27">
        <v>0</v>
      </c>
      <c r="JF15" s="27">
        <v>79017.59</v>
      </c>
      <c r="JG15" s="27">
        <v>67438.385999999999</v>
      </c>
      <c r="JH15" s="27">
        <v>0</v>
      </c>
      <c r="JI15" s="27">
        <v>2210.2310000000002</v>
      </c>
      <c r="JJ15" s="27">
        <v>9362.1759999999995</v>
      </c>
      <c r="JK15" s="27">
        <v>6.7969999999999997</v>
      </c>
      <c r="JL15" s="27">
        <v>0</v>
      </c>
    </row>
    <row r="16" spans="1:272" outlineLevel="1">
      <c r="A16" s="23" t="s">
        <v>282</v>
      </c>
      <c r="B16" s="28">
        <v>7481.2290000000003</v>
      </c>
      <c r="C16" s="28">
        <v>7407.7470000000003</v>
      </c>
      <c r="D16" s="28">
        <v>0</v>
      </c>
      <c r="E16" s="28">
        <v>0</v>
      </c>
      <c r="F16" s="28">
        <v>0</v>
      </c>
      <c r="G16" s="28">
        <v>0</v>
      </c>
      <c r="H16" s="28">
        <v>0</v>
      </c>
      <c r="I16" s="28">
        <v>0</v>
      </c>
      <c r="J16" s="28">
        <v>0</v>
      </c>
      <c r="K16" s="28">
        <v>0</v>
      </c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0</v>
      </c>
      <c r="AO16" s="28">
        <v>0</v>
      </c>
      <c r="AP16" s="28">
        <v>0</v>
      </c>
      <c r="AQ16" s="28">
        <v>79.022999999999996</v>
      </c>
      <c r="AR16" s="28">
        <v>0</v>
      </c>
      <c r="AS16" s="28">
        <v>172.672</v>
      </c>
      <c r="AT16" s="28">
        <v>6369.2749999999996</v>
      </c>
      <c r="AU16" s="28">
        <v>0</v>
      </c>
      <c r="AV16" s="28">
        <v>0</v>
      </c>
      <c r="AW16" s="28">
        <v>0</v>
      </c>
      <c r="AX16" s="28">
        <v>0</v>
      </c>
      <c r="AY16" s="28">
        <v>0</v>
      </c>
      <c r="AZ16" s="28">
        <v>0.28399999999999997</v>
      </c>
      <c r="BA16" s="28">
        <v>754.46799999999996</v>
      </c>
      <c r="BB16" s="28">
        <v>0</v>
      </c>
      <c r="BC16" s="28">
        <v>0.83</v>
      </c>
      <c r="BD16" s="28">
        <v>0</v>
      </c>
      <c r="BE16" s="28">
        <v>28.373999999999999</v>
      </c>
      <c r="BF16" s="28">
        <v>0</v>
      </c>
      <c r="BG16" s="28">
        <v>2.6840000000000002</v>
      </c>
      <c r="BH16" s="28">
        <v>0</v>
      </c>
      <c r="BI16" s="28">
        <v>0</v>
      </c>
      <c r="BJ16" s="28">
        <v>0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0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0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.13500000000000001</v>
      </c>
      <c r="DW16" s="28">
        <v>0</v>
      </c>
      <c r="DX16" s="28">
        <v>0</v>
      </c>
      <c r="DY16" s="28">
        <v>0</v>
      </c>
      <c r="DZ16" s="28">
        <v>0</v>
      </c>
      <c r="EA16" s="28">
        <v>0</v>
      </c>
      <c r="EB16" s="28">
        <v>0</v>
      </c>
      <c r="EC16" s="28">
        <v>0</v>
      </c>
      <c r="ED16" s="28">
        <v>0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</v>
      </c>
      <c r="FL16" s="28">
        <v>0</v>
      </c>
      <c r="FM16" s="28">
        <v>0</v>
      </c>
      <c r="FN16" s="28">
        <v>0</v>
      </c>
      <c r="FO16" s="28">
        <v>0</v>
      </c>
      <c r="FP16" s="28">
        <v>0</v>
      </c>
      <c r="FQ16" s="28">
        <v>0</v>
      </c>
      <c r="FR16" s="28">
        <v>0</v>
      </c>
      <c r="FS16" s="28">
        <v>0</v>
      </c>
      <c r="FT16" s="28">
        <v>0</v>
      </c>
      <c r="FU16" s="28">
        <v>0</v>
      </c>
      <c r="FV16" s="28">
        <v>0</v>
      </c>
      <c r="FW16" s="28">
        <v>0</v>
      </c>
      <c r="FX16" s="28">
        <v>0</v>
      </c>
      <c r="FY16" s="28">
        <v>0</v>
      </c>
      <c r="FZ16" s="28">
        <v>0</v>
      </c>
      <c r="GA16" s="28">
        <v>0</v>
      </c>
      <c r="GB16" s="28">
        <v>0</v>
      </c>
      <c r="GC16" s="28">
        <v>0</v>
      </c>
      <c r="GD16" s="28">
        <v>0</v>
      </c>
      <c r="GE16" s="28">
        <v>0</v>
      </c>
      <c r="GF16" s="28">
        <v>0</v>
      </c>
      <c r="GG16" s="28">
        <v>0</v>
      </c>
      <c r="GH16" s="28">
        <v>0</v>
      </c>
      <c r="GI16" s="28">
        <v>0</v>
      </c>
      <c r="GJ16" s="28">
        <v>0</v>
      </c>
      <c r="GK16" s="28">
        <v>0</v>
      </c>
      <c r="GL16" s="28">
        <v>0</v>
      </c>
      <c r="GM16" s="28">
        <v>0</v>
      </c>
      <c r="GN16" s="28">
        <v>0</v>
      </c>
      <c r="GO16" s="28">
        <v>0</v>
      </c>
      <c r="GP16" s="28">
        <v>0</v>
      </c>
      <c r="GQ16" s="28">
        <v>0</v>
      </c>
      <c r="GR16" s="28">
        <v>0</v>
      </c>
      <c r="GS16" s="28">
        <v>0</v>
      </c>
      <c r="GT16" s="28">
        <v>0</v>
      </c>
      <c r="GU16" s="28">
        <v>0</v>
      </c>
      <c r="GV16" s="28">
        <v>0</v>
      </c>
      <c r="GW16" s="28">
        <v>0</v>
      </c>
      <c r="GX16" s="28">
        <v>0</v>
      </c>
      <c r="GY16" s="28">
        <v>0</v>
      </c>
      <c r="GZ16" s="28">
        <v>0</v>
      </c>
      <c r="HA16" s="28">
        <v>0</v>
      </c>
      <c r="HB16" s="28">
        <v>0</v>
      </c>
      <c r="HC16" s="28">
        <v>0</v>
      </c>
      <c r="HD16" s="28">
        <v>0</v>
      </c>
      <c r="HE16" s="28">
        <v>0</v>
      </c>
      <c r="HF16" s="28">
        <v>0</v>
      </c>
      <c r="HG16" s="28">
        <v>0</v>
      </c>
      <c r="HH16" s="28">
        <v>0</v>
      </c>
      <c r="HI16" s="28">
        <v>0</v>
      </c>
      <c r="HJ16" s="28">
        <v>0</v>
      </c>
      <c r="HK16" s="28">
        <v>0</v>
      </c>
      <c r="HL16" s="28">
        <v>2E-3</v>
      </c>
      <c r="HM16" s="28">
        <v>0</v>
      </c>
      <c r="HN16" s="28">
        <v>0</v>
      </c>
      <c r="HO16" s="28">
        <v>0</v>
      </c>
      <c r="HP16" s="28">
        <v>0</v>
      </c>
      <c r="HQ16" s="28">
        <v>0</v>
      </c>
      <c r="HR16" s="28">
        <v>0</v>
      </c>
      <c r="HS16" s="28">
        <v>0</v>
      </c>
      <c r="HT16" s="28">
        <v>0</v>
      </c>
      <c r="HU16" s="28">
        <v>0</v>
      </c>
      <c r="HV16" s="28">
        <v>0</v>
      </c>
      <c r="HW16" s="28">
        <v>0</v>
      </c>
      <c r="HX16" s="28">
        <v>0</v>
      </c>
      <c r="HY16" s="28">
        <v>0</v>
      </c>
      <c r="HZ16" s="28">
        <v>0</v>
      </c>
      <c r="IA16" s="28">
        <v>0</v>
      </c>
      <c r="IB16" s="28">
        <v>0</v>
      </c>
      <c r="IC16" s="28">
        <v>0</v>
      </c>
      <c r="ID16" s="28">
        <v>0</v>
      </c>
      <c r="IE16" s="28">
        <v>0</v>
      </c>
      <c r="IF16" s="28">
        <v>0</v>
      </c>
      <c r="IG16" s="28">
        <v>0</v>
      </c>
      <c r="IH16" s="28">
        <v>0</v>
      </c>
      <c r="II16" s="28">
        <v>0</v>
      </c>
      <c r="IJ16" s="28">
        <v>0</v>
      </c>
      <c r="IK16" s="28">
        <v>0</v>
      </c>
      <c r="IL16" s="28">
        <v>0</v>
      </c>
      <c r="IM16" s="28">
        <v>0</v>
      </c>
      <c r="IN16" s="28">
        <v>0</v>
      </c>
      <c r="IO16" s="28">
        <v>0</v>
      </c>
      <c r="IP16" s="28">
        <v>0</v>
      </c>
      <c r="IQ16" s="28">
        <v>0</v>
      </c>
      <c r="IR16" s="28">
        <v>0</v>
      </c>
      <c r="IS16" s="28">
        <v>0</v>
      </c>
      <c r="IT16" s="28">
        <v>0</v>
      </c>
      <c r="IU16" s="28">
        <v>0</v>
      </c>
      <c r="IV16" s="28">
        <v>0</v>
      </c>
      <c r="IW16" s="28">
        <v>0</v>
      </c>
      <c r="IX16" s="28">
        <v>0</v>
      </c>
      <c r="IY16" s="28">
        <v>0</v>
      </c>
      <c r="IZ16" s="28">
        <v>0</v>
      </c>
      <c r="JA16" s="28">
        <v>0</v>
      </c>
      <c r="JB16" s="28">
        <v>0</v>
      </c>
      <c r="JC16" s="28">
        <v>0</v>
      </c>
      <c r="JD16" s="28">
        <v>0</v>
      </c>
      <c r="JE16" s="28">
        <v>0</v>
      </c>
      <c r="JF16" s="28">
        <v>73.481999999999999</v>
      </c>
      <c r="JG16" s="28">
        <v>0</v>
      </c>
      <c r="JH16" s="28">
        <v>0</v>
      </c>
      <c r="JI16" s="28">
        <v>94.997</v>
      </c>
      <c r="JJ16" s="28">
        <v>-31.414999999999999</v>
      </c>
      <c r="JK16" s="28">
        <v>9.9</v>
      </c>
      <c r="JL16" s="28">
        <v>0</v>
      </c>
    </row>
    <row r="17" spans="1:272" outlineLevel="1">
      <c r="A17" s="22" t="s">
        <v>283</v>
      </c>
      <c r="B17" s="27">
        <v>7652.8230000000003</v>
      </c>
      <c r="C17" s="27">
        <v>293.05500000000001</v>
      </c>
      <c r="D17" s="27">
        <v>0</v>
      </c>
      <c r="E17" s="27">
        <v>0</v>
      </c>
      <c r="F17" s="27">
        <v>0</v>
      </c>
      <c r="G17" s="27">
        <v>0</v>
      </c>
      <c r="H17" s="27">
        <v>0</v>
      </c>
      <c r="I17" s="27">
        <v>0</v>
      </c>
      <c r="J17" s="27">
        <v>0</v>
      </c>
      <c r="K17" s="27">
        <v>0</v>
      </c>
      <c r="L17" s="27">
        <v>0</v>
      </c>
      <c r="M17" s="27">
        <v>148.50399999999999</v>
      </c>
      <c r="N17" s="27">
        <v>0</v>
      </c>
      <c r="O17" s="27">
        <v>0</v>
      </c>
      <c r="P17" s="27">
        <v>0</v>
      </c>
      <c r="Q17" s="27">
        <v>0</v>
      </c>
      <c r="R17" s="27">
        <v>0</v>
      </c>
      <c r="S17" s="27">
        <v>0</v>
      </c>
      <c r="T17" s="27">
        <v>0</v>
      </c>
      <c r="U17" s="27">
        <v>0</v>
      </c>
      <c r="V17" s="27">
        <v>0</v>
      </c>
      <c r="W17" s="27">
        <v>0</v>
      </c>
      <c r="X17" s="27">
        <v>0</v>
      </c>
      <c r="Y17" s="27">
        <v>0</v>
      </c>
      <c r="Z17" s="27">
        <v>0</v>
      </c>
      <c r="AA17" s="27">
        <v>0</v>
      </c>
      <c r="AB17" s="27">
        <v>0</v>
      </c>
      <c r="AC17" s="27">
        <v>0</v>
      </c>
      <c r="AD17" s="27">
        <v>0</v>
      </c>
      <c r="AE17" s="27">
        <v>0</v>
      </c>
      <c r="AF17" s="27">
        <v>0</v>
      </c>
      <c r="AG17" s="27">
        <v>0</v>
      </c>
      <c r="AH17" s="27">
        <v>0</v>
      </c>
      <c r="AI17" s="27">
        <v>0</v>
      </c>
      <c r="AJ17" s="27">
        <v>0</v>
      </c>
      <c r="AK17" s="27">
        <v>0</v>
      </c>
      <c r="AL17" s="27">
        <v>0</v>
      </c>
      <c r="AM17" s="27">
        <v>0</v>
      </c>
      <c r="AN17" s="27">
        <v>0</v>
      </c>
      <c r="AO17" s="27">
        <v>0</v>
      </c>
      <c r="AP17" s="27">
        <v>0</v>
      </c>
      <c r="AQ17" s="27">
        <v>0</v>
      </c>
      <c r="AR17" s="27">
        <v>0</v>
      </c>
      <c r="AS17" s="27">
        <v>0</v>
      </c>
      <c r="AT17" s="27">
        <v>0</v>
      </c>
      <c r="AU17" s="27">
        <v>0</v>
      </c>
      <c r="AV17" s="27">
        <v>0</v>
      </c>
      <c r="AW17" s="27">
        <v>0</v>
      </c>
      <c r="AX17" s="27">
        <v>0</v>
      </c>
      <c r="AY17" s="27">
        <v>0</v>
      </c>
      <c r="AZ17" s="27">
        <v>0</v>
      </c>
      <c r="BA17" s="27">
        <v>0</v>
      </c>
      <c r="BB17" s="27">
        <v>0</v>
      </c>
      <c r="BC17" s="27">
        <v>0</v>
      </c>
      <c r="BD17" s="27">
        <v>0</v>
      </c>
      <c r="BE17" s="27">
        <v>0</v>
      </c>
      <c r="BF17" s="27">
        <v>0</v>
      </c>
      <c r="BG17" s="27">
        <v>0</v>
      </c>
      <c r="BH17" s="27">
        <v>0</v>
      </c>
      <c r="BI17" s="27">
        <v>1.3320000000000001</v>
      </c>
      <c r="BJ17" s="27">
        <v>0</v>
      </c>
      <c r="BK17" s="27">
        <v>0</v>
      </c>
      <c r="BL17" s="27">
        <v>0</v>
      </c>
      <c r="BM17" s="27">
        <v>0</v>
      </c>
      <c r="BN17" s="27">
        <v>0</v>
      </c>
      <c r="BO17" s="27">
        <v>0</v>
      </c>
      <c r="BP17" s="27">
        <v>0</v>
      </c>
      <c r="BQ17" s="27">
        <v>0</v>
      </c>
      <c r="BR17" s="27">
        <v>0</v>
      </c>
      <c r="BS17" s="27">
        <v>0</v>
      </c>
      <c r="BT17" s="27">
        <v>0</v>
      </c>
      <c r="BU17" s="27">
        <v>0</v>
      </c>
      <c r="BV17" s="27">
        <v>0</v>
      </c>
      <c r="BW17" s="27">
        <v>0</v>
      </c>
      <c r="BX17" s="27">
        <v>0</v>
      </c>
      <c r="BY17" s="27">
        <v>0</v>
      </c>
      <c r="BZ17" s="27">
        <v>0</v>
      </c>
      <c r="CA17" s="27">
        <v>0</v>
      </c>
      <c r="CB17" s="27">
        <v>0</v>
      </c>
      <c r="CC17" s="27">
        <v>0</v>
      </c>
      <c r="CD17" s="27">
        <v>0</v>
      </c>
      <c r="CE17" s="27">
        <v>0</v>
      </c>
      <c r="CF17" s="27">
        <v>0</v>
      </c>
      <c r="CG17" s="27">
        <v>0</v>
      </c>
      <c r="CH17" s="27">
        <v>0</v>
      </c>
      <c r="CI17" s="27">
        <v>0</v>
      </c>
      <c r="CJ17" s="27">
        <v>0</v>
      </c>
      <c r="CK17" s="27">
        <v>0</v>
      </c>
      <c r="CL17" s="27">
        <v>0</v>
      </c>
      <c r="CM17" s="27">
        <v>0</v>
      </c>
      <c r="CN17" s="27">
        <v>0</v>
      </c>
      <c r="CO17" s="27">
        <v>0</v>
      </c>
      <c r="CP17" s="27">
        <v>0</v>
      </c>
      <c r="CQ17" s="27">
        <v>0</v>
      </c>
      <c r="CR17" s="27">
        <v>0</v>
      </c>
      <c r="CS17" s="27">
        <v>0</v>
      </c>
      <c r="CT17" s="27">
        <v>0</v>
      </c>
      <c r="CU17" s="27">
        <v>0</v>
      </c>
      <c r="CV17" s="27">
        <v>0</v>
      </c>
      <c r="CW17" s="27">
        <v>0</v>
      </c>
      <c r="CX17" s="27">
        <v>0</v>
      </c>
      <c r="CY17" s="27">
        <v>0</v>
      </c>
      <c r="CZ17" s="27">
        <v>0</v>
      </c>
      <c r="DA17" s="27">
        <v>0</v>
      </c>
      <c r="DB17" s="27">
        <v>0</v>
      </c>
      <c r="DC17" s="27">
        <v>0</v>
      </c>
      <c r="DD17" s="27">
        <v>0</v>
      </c>
      <c r="DE17" s="27">
        <v>0</v>
      </c>
      <c r="DF17" s="27">
        <v>0</v>
      </c>
      <c r="DG17" s="27">
        <v>0</v>
      </c>
      <c r="DH17" s="27">
        <v>0</v>
      </c>
      <c r="DI17" s="27">
        <v>0</v>
      </c>
      <c r="DJ17" s="27">
        <v>0</v>
      </c>
      <c r="DK17" s="27">
        <v>0</v>
      </c>
      <c r="DL17" s="27">
        <v>0</v>
      </c>
      <c r="DM17" s="27">
        <v>0</v>
      </c>
      <c r="DN17" s="27">
        <v>0</v>
      </c>
      <c r="DO17" s="27">
        <v>0</v>
      </c>
      <c r="DP17" s="27">
        <v>0</v>
      </c>
      <c r="DQ17" s="27">
        <v>0</v>
      </c>
      <c r="DR17" s="27">
        <v>0</v>
      </c>
      <c r="DS17" s="27">
        <v>0</v>
      </c>
      <c r="DT17" s="27">
        <v>0</v>
      </c>
      <c r="DU17" s="27">
        <v>0</v>
      </c>
      <c r="DV17" s="27">
        <v>0.63500000000000001</v>
      </c>
      <c r="DW17" s="27">
        <v>0</v>
      </c>
      <c r="DX17" s="27">
        <v>0</v>
      </c>
      <c r="DY17" s="27">
        <v>0</v>
      </c>
      <c r="DZ17" s="27">
        <v>0</v>
      </c>
      <c r="EA17" s="27">
        <v>0</v>
      </c>
      <c r="EB17" s="27">
        <v>0</v>
      </c>
      <c r="EC17" s="27">
        <v>0</v>
      </c>
      <c r="ED17" s="27">
        <v>0</v>
      </c>
      <c r="EE17" s="27">
        <v>0</v>
      </c>
      <c r="EF17" s="27">
        <v>0</v>
      </c>
      <c r="EG17" s="27">
        <v>0</v>
      </c>
      <c r="EH17" s="27">
        <v>0</v>
      </c>
      <c r="EI17" s="27">
        <v>0</v>
      </c>
      <c r="EJ17" s="27">
        <v>0</v>
      </c>
      <c r="EK17" s="27">
        <v>0</v>
      </c>
      <c r="EL17" s="27">
        <v>0</v>
      </c>
      <c r="EM17" s="27">
        <v>0</v>
      </c>
      <c r="EN17" s="27">
        <v>0</v>
      </c>
      <c r="EO17" s="27">
        <v>0</v>
      </c>
      <c r="EP17" s="27">
        <v>0</v>
      </c>
      <c r="EQ17" s="27">
        <v>0</v>
      </c>
      <c r="ER17" s="27">
        <v>0</v>
      </c>
      <c r="ES17" s="27">
        <v>0</v>
      </c>
      <c r="ET17" s="27">
        <v>0</v>
      </c>
      <c r="EU17" s="27">
        <v>0</v>
      </c>
      <c r="EV17" s="27">
        <v>0</v>
      </c>
      <c r="EW17" s="27">
        <v>0</v>
      </c>
      <c r="EX17" s="27">
        <v>0</v>
      </c>
      <c r="EY17" s="27">
        <v>0</v>
      </c>
      <c r="EZ17" s="27">
        <v>0</v>
      </c>
      <c r="FA17" s="27">
        <v>0</v>
      </c>
      <c r="FB17" s="27">
        <v>0</v>
      </c>
      <c r="FC17" s="27">
        <v>0</v>
      </c>
      <c r="FD17" s="27">
        <v>0</v>
      </c>
      <c r="FE17" s="27">
        <v>0</v>
      </c>
      <c r="FF17" s="27">
        <v>0</v>
      </c>
      <c r="FG17" s="27">
        <v>0</v>
      </c>
      <c r="FH17" s="27">
        <v>0</v>
      </c>
      <c r="FI17" s="27">
        <v>0</v>
      </c>
      <c r="FJ17" s="27">
        <v>0</v>
      </c>
      <c r="FK17" s="27">
        <v>0</v>
      </c>
      <c r="FL17" s="27">
        <v>0</v>
      </c>
      <c r="FM17" s="27">
        <v>0</v>
      </c>
      <c r="FN17" s="27">
        <v>0</v>
      </c>
      <c r="FO17" s="27">
        <v>0</v>
      </c>
      <c r="FP17" s="27">
        <v>0</v>
      </c>
      <c r="FQ17" s="27">
        <v>0</v>
      </c>
      <c r="FR17" s="27">
        <v>0</v>
      </c>
      <c r="FS17" s="27">
        <v>0</v>
      </c>
      <c r="FT17" s="27">
        <v>0</v>
      </c>
      <c r="FU17" s="27">
        <v>0</v>
      </c>
      <c r="FV17" s="27">
        <v>0</v>
      </c>
      <c r="FW17" s="27">
        <v>0</v>
      </c>
      <c r="FX17" s="27">
        <v>0</v>
      </c>
      <c r="FY17" s="27">
        <v>0</v>
      </c>
      <c r="FZ17" s="27">
        <v>0</v>
      </c>
      <c r="GA17" s="27">
        <v>0</v>
      </c>
      <c r="GB17" s="27">
        <v>0</v>
      </c>
      <c r="GC17" s="27">
        <v>0</v>
      </c>
      <c r="GD17" s="27">
        <v>0</v>
      </c>
      <c r="GE17" s="27">
        <v>0</v>
      </c>
      <c r="GF17" s="27">
        <v>0</v>
      </c>
      <c r="GG17" s="27">
        <v>0</v>
      </c>
      <c r="GH17" s="27">
        <v>0</v>
      </c>
      <c r="GI17" s="27">
        <v>0</v>
      </c>
      <c r="GJ17" s="27">
        <v>0</v>
      </c>
      <c r="GK17" s="27">
        <v>0</v>
      </c>
      <c r="GL17" s="27">
        <v>0</v>
      </c>
      <c r="GM17" s="27">
        <v>0</v>
      </c>
      <c r="GN17" s="27">
        <v>0</v>
      </c>
      <c r="GO17" s="27">
        <v>0</v>
      </c>
      <c r="GP17" s="27">
        <v>0</v>
      </c>
      <c r="GQ17" s="27">
        <v>0</v>
      </c>
      <c r="GR17" s="27">
        <v>0</v>
      </c>
      <c r="GS17" s="27">
        <v>0</v>
      </c>
      <c r="GT17" s="27">
        <v>0</v>
      </c>
      <c r="GU17" s="27">
        <v>0</v>
      </c>
      <c r="GV17" s="27">
        <v>0</v>
      </c>
      <c r="GW17" s="27">
        <v>0</v>
      </c>
      <c r="GX17" s="27">
        <v>0</v>
      </c>
      <c r="GY17" s="27">
        <v>0</v>
      </c>
      <c r="GZ17" s="27">
        <v>0</v>
      </c>
      <c r="HA17" s="27">
        <v>0</v>
      </c>
      <c r="HB17" s="27">
        <v>0</v>
      </c>
      <c r="HC17" s="27">
        <v>0</v>
      </c>
      <c r="HD17" s="27">
        <v>0</v>
      </c>
      <c r="HE17" s="27">
        <v>0</v>
      </c>
      <c r="HF17" s="27">
        <v>0</v>
      </c>
      <c r="HG17" s="27">
        <v>0</v>
      </c>
      <c r="HH17" s="27">
        <v>0</v>
      </c>
      <c r="HI17" s="27">
        <v>0</v>
      </c>
      <c r="HJ17" s="27">
        <v>0</v>
      </c>
      <c r="HK17" s="27">
        <v>0</v>
      </c>
      <c r="HL17" s="27">
        <v>1.4999999999999999E-2</v>
      </c>
      <c r="HM17" s="27">
        <v>0</v>
      </c>
      <c r="HN17" s="27">
        <v>8.9999999999999993E-3</v>
      </c>
      <c r="HO17" s="27">
        <v>0</v>
      </c>
      <c r="HP17" s="27">
        <v>0</v>
      </c>
      <c r="HQ17" s="27">
        <v>0</v>
      </c>
      <c r="HR17" s="27">
        <v>0</v>
      </c>
      <c r="HS17" s="27">
        <v>0</v>
      </c>
      <c r="HT17" s="27">
        <v>0</v>
      </c>
      <c r="HU17" s="27">
        <v>0</v>
      </c>
      <c r="HV17" s="27">
        <v>0</v>
      </c>
      <c r="HW17" s="27">
        <v>0</v>
      </c>
      <c r="HX17" s="27">
        <v>0</v>
      </c>
      <c r="HY17" s="27">
        <v>0</v>
      </c>
      <c r="HZ17" s="27">
        <v>0</v>
      </c>
      <c r="IA17" s="27">
        <v>0</v>
      </c>
      <c r="IB17" s="27">
        <v>0</v>
      </c>
      <c r="IC17" s="27">
        <v>0</v>
      </c>
      <c r="ID17" s="27">
        <v>0</v>
      </c>
      <c r="IE17" s="27">
        <v>0</v>
      </c>
      <c r="IF17" s="27">
        <v>0</v>
      </c>
      <c r="IG17" s="27">
        <v>0</v>
      </c>
      <c r="IH17" s="27">
        <v>0</v>
      </c>
      <c r="II17" s="27">
        <v>13.634</v>
      </c>
      <c r="IJ17" s="27">
        <v>0</v>
      </c>
      <c r="IK17" s="27">
        <v>128.92599999999999</v>
      </c>
      <c r="IL17" s="27">
        <v>0</v>
      </c>
      <c r="IM17" s="27">
        <v>0</v>
      </c>
      <c r="IN17" s="27">
        <v>0</v>
      </c>
      <c r="IO17" s="27">
        <v>0</v>
      </c>
      <c r="IP17" s="27">
        <v>0</v>
      </c>
      <c r="IQ17" s="27">
        <v>0</v>
      </c>
      <c r="IR17" s="27">
        <v>0</v>
      </c>
      <c r="IS17" s="27">
        <v>0</v>
      </c>
      <c r="IT17" s="27">
        <v>0</v>
      </c>
      <c r="IU17" s="27">
        <v>0</v>
      </c>
      <c r="IV17" s="27">
        <v>0</v>
      </c>
      <c r="IW17" s="27">
        <v>0</v>
      </c>
      <c r="IX17" s="27">
        <v>0</v>
      </c>
      <c r="IY17" s="27">
        <v>0</v>
      </c>
      <c r="IZ17" s="27">
        <v>0</v>
      </c>
      <c r="JA17" s="27">
        <v>0</v>
      </c>
      <c r="JB17" s="27">
        <v>0</v>
      </c>
      <c r="JC17" s="27">
        <v>0</v>
      </c>
      <c r="JD17" s="27">
        <v>0</v>
      </c>
      <c r="JE17" s="27">
        <v>0</v>
      </c>
      <c r="JF17" s="27">
        <v>7359.768</v>
      </c>
      <c r="JG17" s="27">
        <v>7228.2910000000002</v>
      </c>
      <c r="JH17" s="27">
        <v>0</v>
      </c>
      <c r="JI17" s="27">
        <v>110.175</v>
      </c>
      <c r="JJ17" s="27">
        <v>-2E-3</v>
      </c>
      <c r="JK17" s="27">
        <v>21.303999999999998</v>
      </c>
      <c r="JL17" s="27">
        <v>0</v>
      </c>
    </row>
    <row r="18" spans="1:272" outlineLevel="1">
      <c r="A18" s="23" t="s">
        <v>284</v>
      </c>
      <c r="B18" s="28">
        <v>5877.9430000000002</v>
      </c>
      <c r="C18" s="28">
        <v>1640.8589999999999</v>
      </c>
      <c r="D18" s="28">
        <v>0</v>
      </c>
      <c r="E18" s="28">
        <v>0</v>
      </c>
      <c r="F18" s="28">
        <v>0</v>
      </c>
      <c r="G18" s="28">
        <v>0</v>
      </c>
      <c r="H18" s="28">
        <v>0</v>
      </c>
      <c r="I18" s="28">
        <v>0</v>
      </c>
      <c r="J18" s="28">
        <v>0</v>
      </c>
      <c r="K18" s="28">
        <v>0</v>
      </c>
      <c r="L18" s="28">
        <v>0</v>
      </c>
      <c r="M18" s="28">
        <v>0</v>
      </c>
      <c r="N18" s="28">
        <v>93.06</v>
      </c>
      <c r="O18" s="28">
        <v>0</v>
      </c>
      <c r="P18" s="28">
        <v>0</v>
      </c>
      <c r="Q18" s="28">
        <v>0</v>
      </c>
      <c r="R18" s="28">
        <v>0</v>
      </c>
      <c r="S18" s="28">
        <v>0</v>
      </c>
      <c r="T18" s="28">
        <v>0</v>
      </c>
      <c r="U18" s="28">
        <v>0</v>
      </c>
      <c r="V18" s="28">
        <v>0</v>
      </c>
      <c r="W18" s="28">
        <v>0</v>
      </c>
      <c r="X18" s="28">
        <v>0</v>
      </c>
      <c r="Y18" s="28">
        <v>0</v>
      </c>
      <c r="Z18" s="28">
        <v>0</v>
      </c>
      <c r="AA18" s="28">
        <v>0</v>
      </c>
      <c r="AB18" s="28">
        <v>0</v>
      </c>
      <c r="AC18" s="28">
        <v>0</v>
      </c>
      <c r="AD18" s="28">
        <v>0</v>
      </c>
      <c r="AE18" s="28">
        <v>0</v>
      </c>
      <c r="AF18" s="28">
        <v>0</v>
      </c>
      <c r="AG18" s="28">
        <v>0</v>
      </c>
      <c r="AH18" s="28">
        <v>0</v>
      </c>
      <c r="AI18" s="28">
        <v>0</v>
      </c>
      <c r="AJ18" s="28">
        <v>0</v>
      </c>
      <c r="AK18" s="28">
        <v>0</v>
      </c>
      <c r="AL18" s="28">
        <v>0</v>
      </c>
      <c r="AM18" s="28">
        <v>0</v>
      </c>
      <c r="AN18" s="28">
        <v>0</v>
      </c>
      <c r="AO18" s="28">
        <v>0</v>
      </c>
      <c r="AP18" s="28">
        <v>13.686</v>
      </c>
      <c r="AQ18" s="28">
        <v>1.177</v>
      </c>
      <c r="AR18" s="28">
        <v>0.20499999999999999</v>
      </c>
      <c r="AS18" s="28">
        <v>0.53200000000000003</v>
      </c>
      <c r="AT18" s="28">
        <v>772.10599999999999</v>
      </c>
      <c r="AU18" s="28">
        <v>0</v>
      </c>
      <c r="AV18" s="28">
        <v>1.181</v>
      </c>
      <c r="AW18" s="28">
        <v>461.13499999999999</v>
      </c>
      <c r="AX18" s="28">
        <v>0</v>
      </c>
      <c r="AY18" s="28">
        <v>0</v>
      </c>
      <c r="AZ18" s="28">
        <v>0</v>
      </c>
      <c r="BA18" s="28">
        <v>1.413</v>
      </c>
      <c r="BB18" s="28">
        <v>0</v>
      </c>
      <c r="BC18" s="28">
        <v>0</v>
      </c>
      <c r="BD18" s="28">
        <v>0</v>
      </c>
      <c r="BE18" s="28">
        <v>0</v>
      </c>
      <c r="BF18" s="28">
        <v>0</v>
      </c>
      <c r="BG18" s="28">
        <v>0</v>
      </c>
      <c r="BH18" s="28">
        <v>176.16399999999999</v>
      </c>
      <c r="BI18" s="28">
        <v>0</v>
      </c>
      <c r="BJ18" s="28">
        <v>0</v>
      </c>
      <c r="BK18" s="28">
        <v>0</v>
      </c>
      <c r="BL18" s="28">
        <v>0</v>
      </c>
      <c r="BM18" s="28">
        <v>0</v>
      </c>
      <c r="BN18" s="28">
        <v>0</v>
      </c>
      <c r="BO18" s="28">
        <v>0</v>
      </c>
      <c r="BP18" s="28">
        <v>0</v>
      </c>
      <c r="BQ18" s="28">
        <v>0</v>
      </c>
      <c r="BR18" s="28">
        <v>0</v>
      </c>
      <c r="BS18" s="28">
        <v>0</v>
      </c>
      <c r="BT18" s="28">
        <v>82.915000000000006</v>
      </c>
      <c r="BU18" s="28">
        <v>0</v>
      </c>
      <c r="BV18" s="28">
        <v>0</v>
      </c>
      <c r="BW18" s="28">
        <v>0</v>
      </c>
      <c r="BX18" s="28">
        <v>0</v>
      </c>
      <c r="BY18" s="28">
        <v>0</v>
      </c>
      <c r="BZ18" s="28">
        <v>0</v>
      </c>
      <c r="CA18" s="28">
        <v>0</v>
      </c>
      <c r="CB18" s="28">
        <v>0</v>
      </c>
      <c r="CC18" s="28">
        <v>0</v>
      </c>
      <c r="CD18" s="28">
        <v>0</v>
      </c>
      <c r="CE18" s="28">
        <v>0</v>
      </c>
      <c r="CF18" s="28">
        <v>0</v>
      </c>
      <c r="CG18" s="28">
        <v>0</v>
      </c>
      <c r="CH18" s="28">
        <v>0</v>
      </c>
      <c r="CI18" s="28">
        <v>0</v>
      </c>
      <c r="CJ18" s="28">
        <v>0</v>
      </c>
      <c r="CK18" s="28">
        <v>0</v>
      </c>
      <c r="CL18" s="28">
        <v>0</v>
      </c>
      <c r="CM18" s="28">
        <v>0</v>
      </c>
      <c r="CN18" s="28">
        <v>0</v>
      </c>
      <c r="CO18" s="28">
        <v>0</v>
      </c>
      <c r="CP18" s="28">
        <v>0</v>
      </c>
      <c r="CQ18" s="28">
        <v>0</v>
      </c>
      <c r="CR18" s="28">
        <v>0</v>
      </c>
      <c r="CS18" s="28">
        <v>0</v>
      </c>
      <c r="CT18" s="28">
        <v>0</v>
      </c>
      <c r="CU18" s="28">
        <v>0</v>
      </c>
      <c r="CV18" s="28">
        <v>0</v>
      </c>
      <c r="CW18" s="28">
        <v>0</v>
      </c>
      <c r="CX18" s="28">
        <v>0</v>
      </c>
      <c r="CY18" s="28">
        <v>0</v>
      </c>
      <c r="CZ18" s="28">
        <v>0</v>
      </c>
      <c r="DA18" s="28">
        <v>0</v>
      </c>
      <c r="DB18" s="28">
        <v>2E-3</v>
      </c>
      <c r="DC18" s="28">
        <v>0</v>
      </c>
      <c r="DD18" s="28">
        <v>0</v>
      </c>
      <c r="DE18" s="28">
        <v>0</v>
      </c>
      <c r="DF18" s="28">
        <v>0</v>
      </c>
      <c r="DG18" s="28">
        <v>0.56100000000000005</v>
      </c>
      <c r="DH18" s="28">
        <v>0</v>
      </c>
      <c r="DI18" s="28">
        <v>0</v>
      </c>
      <c r="DJ18" s="28">
        <v>0</v>
      </c>
      <c r="DK18" s="28">
        <v>0</v>
      </c>
      <c r="DL18" s="28">
        <v>0</v>
      </c>
      <c r="DM18" s="28">
        <v>0</v>
      </c>
      <c r="DN18" s="28">
        <v>0</v>
      </c>
      <c r="DO18" s="28">
        <v>0</v>
      </c>
      <c r="DP18" s="28">
        <v>0</v>
      </c>
      <c r="DQ18" s="28">
        <v>0</v>
      </c>
      <c r="DR18" s="28">
        <v>0</v>
      </c>
      <c r="DS18" s="28">
        <v>0</v>
      </c>
      <c r="DT18" s="28">
        <v>0</v>
      </c>
      <c r="DU18" s="28">
        <v>2.4E-2</v>
      </c>
      <c r="DV18" s="28">
        <v>33.546999999999997</v>
      </c>
      <c r="DW18" s="28">
        <v>0</v>
      </c>
      <c r="DX18" s="28">
        <v>0</v>
      </c>
      <c r="DY18" s="28">
        <v>0</v>
      </c>
      <c r="DZ18" s="28">
        <v>0</v>
      </c>
      <c r="EA18" s="28">
        <v>0</v>
      </c>
      <c r="EB18" s="28">
        <v>0</v>
      </c>
      <c r="EC18" s="28">
        <v>0</v>
      </c>
      <c r="ED18" s="28">
        <v>0</v>
      </c>
      <c r="EE18" s="28">
        <v>0</v>
      </c>
      <c r="EF18" s="28">
        <v>0</v>
      </c>
      <c r="EG18" s="28">
        <v>0</v>
      </c>
      <c r="EH18" s="28">
        <v>0</v>
      </c>
      <c r="EI18" s="28">
        <v>0</v>
      </c>
      <c r="EJ18" s="28">
        <v>0</v>
      </c>
      <c r="EK18" s="28">
        <v>0</v>
      </c>
      <c r="EL18" s="28">
        <v>0</v>
      </c>
      <c r="EM18" s="28">
        <v>0</v>
      </c>
      <c r="EN18" s="28">
        <v>0</v>
      </c>
      <c r="EO18" s="28">
        <v>0</v>
      </c>
      <c r="EP18" s="28">
        <v>0</v>
      </c>
      <c r="EQ18" s="28">
        <v>0</v>
      </c>
      <c r="ER18" s="28">
        <v>0</v>
      </c>
      <c r="ES18" s="28">
        <v>0</v>
      </c>
      <c r="ET18" s="28">
        <v>0</v>
      </c>
      <c r="EU18" s="28">
        <v>0</v>
      </c>
      <c r="EV18" s="28">
        <v>0</v>
      </c>
      <c r="EW18" s="28">
        <v>0</v>
      </c>
      <c r="EX18" s="28">
        <v>0</v>
      </c>
      <c r="EY18" s="28">
        <v>0</v>
      </c>
      <c r="EZ18" s="28">
        <v>0</v>
      </c>
      <c r="FA18" s="28">
        <v>0</v>
      </c>
      <c r="FB18" s="28">
        <v>0</v>
      </c>
      <c r="FC18" s="28">
        <v>0</v>
      </c>
      <c r="FD18" s="28">
        <v>0</v>
      </c>
      <c r="FE18" s="28">
        <v>0</v>
      </c>
      <c r="FF18" s="28">
        <v>0</v>
      </c>
      <c r="FG18" s="28">
        <v>0</v>
      </c>
      <c r="FH18" s="28">
        <v>0</v>
      </c>
      <c r="FI18" s="28">
        <v>0</v>
      </c>
      <c r="FJ18" s="28">
        <v>0</v>
      </c>
      <c r="FK18" s="28">
        <v>0</v>
      </c>
      <c r="FL18" s="28">
        <v>0</v>
      </c>
      <c r="FM18" s="28">
        <v>0</v>
      </c>
      <c r="FN18" s="28">
        <v>0</v>
      </c>
      <c r="FO18" s="28">
        <v>0</v>
      </c>
      <c r="FP18" s="28">
        <v>0</v>
      </c>
      <c r="FQ18" s="28">
        <v>0</v>
      </c>
      <c r="FR18" s="28">
        <v>0</v>
      </c>
      <c r="FS18" s="28">
        <v>0</v>
      </c>
      <c r="FT18" s="28">
        <v>0</v>
      </c>
      <c r="FU18" s="28">
        <v>0</v>
      </c>
      <c r="FV18" s="28">
        <v>0</v>
      </c>
      <c r="FW18" s="28">
        <v>0</v>
      </c>
      <c r="FX18" s="28">
        <v>0</v>
      </c>
      <c r="FY18" s="28">
        <v>0</v>
      </c>
      <c r="FZ18" s="28">
        <v>0</v>
      </c>
      <c r="GA18" s="28">
        <v>0</v>
      </c>
      <c r="GB18" s="28">
        <v>0</v>
      </c>
      <c r="GC18" s="28">
        <v>0</v>
      </c>
      <c r="GD18" s="28">
        <v>0</v>
      </c>
      <c r="GE18" s="28">
        <v>0</v>
      </c>
      <c r="GF18" s="28">
        <v>0</v>
      </c>
      <c r="GG18" s="28">
        <v>0</v>
      </c>
      <c r="GH18" s="28">
        <v>0</v>
      </c>
      <c r="GI18" s="28">
        <v>0</v>
      </c>
      <c r="GJ18" s="28">
        <v>0</v>
      </c>
      <c r="GK18" s="28">
        <v>0</v>
      </c>
      <c r="GL18" s="28">
        <v>0</v>
      </c>
      <c r="GM18" s="28">
        <v>0</v>
      </c>
      <c r="GN18" s="28">
        <v>0</v>
      </c>
      <c r="GO18" s="28">
        <v>0</v>
      </c>
      <c r="GP18" s="28">
        <v>0</v>
      </c>
      <c r="GQ18" s="28">
        <v>0</v>
      </c>
      <c r="GR18" s="28">
        <v>0</v>
      </c>
      <c r="GS18" s="28">
        <v>0</v>
      </c>
      <c r="GT18" s="28">
        <v>0</v>
      </c>
      <c r="GU18" s="28">
        <v>0</v>
      </c>
      <c r="GV18" s="28">
        <v>0</v>
      </c>
      <c r="GW18" s="28">
        <v>0</v>
      </c>
      <c r="GX18" s="28">
        <v>0</v>
      </c>
      <c r="GY18" s="28">
        <v>0</v>
      </c>
      <c r="GZ18" s="28">
        <v>0</v>
      </c>
      <c r="HA18" s="28">
        <v>0</v>
      </c>
      <c r="HB18" s="28">
        <v>0</v>
      </c>
      <c r="HC18" s="28">
        <v>0</v>
      </c>
      <c r="HD18" s="28">
        <v>0</v>
      </c>
      <c r="HE18" s="28">
        <v>0</v>
      </c>
      <c r="HF18" s="28">
        <v>0</v>
      </c>
      <c r="HG18" s="28">
        <v>0</v>
      </c>
      <c r="HH18" s="28">
        <v>0</v>
      </c>
      <c r="HI18" s="28">
        <v>0</v>
      </c>
      <c r="HJ18" s="28">
        <v>0</v>
      </c>
      <c r="HK18" s="28">
        <v>0</v>
      </c>
      <c r="HL18" s="28">
        <v>0.24</v>
      </c>
      <c r="HM18" s="28">
        <v>0</v>
      </c>
      <c r="HN18" s="28">
        <v>9.5000000000000001E-2</v>
      </c>
      <c r="HO18" s="28">
        <v>0</v>
      </c>
      <c r="HP18" s="28">
        <v>0</v>
      </c>
      <c r="HQ18" s="28">
        <v>0</v>
      </c>
      <c r="HR18" s="28">
        <v>0</v>
      </c>
      <c r="HS18" s="28">
        <v>0</v>
      </c>
      <c r="HT18" s="28">
        <v>0</v>
      </c>
      <c r="HU18" s="28">
        <v>0</v>
      </c>
      <c r="HV18" s="28">
        <v>0</v>
      </c>
      <c r="HW18" s="28">
        <v>0</v>
      </c>
      <c r="HX18" s="28">
        <v>0</v>
      </c>
      <c r="HY18" s="28">
        <v>0</v>
      </c>
      <c r="HZ18" s="28">
        <v>0</v>
      </c>
      <c r="IA18" s="28">
        <v>0</v>
      </c>
      <c r="IB18" s="28">
        <v>0</v>
      </c>
      <c r="IC18" s="28">
        <v>0</v>
      </c>
      <c r="ID18" s="28">
        <v>0</v>
      </c>
      <c r="IE18" s="28">
        <v>0</v>
      </c>
      <c r="IF18" s="28">
        <v>0</v>
      </c>
      <c r="IG18" s="28">
        <v>0</v>
      </c>
      <c r="IH18" s="28">
        <v>0</v>
      </c>
      <c r="II18" s="28">
        <v>0</v>
      </c>
      <c r="IJ18" s="28">
        <v>0</v>
      </c>
      <c r="IK18" s="28">
        <v>2.806</v>
      </c>
      <c r="IL18" s="28">
        <v>0</v>
      </c>
      <c r="IM18" s="28">
        <v>0</v>
      </c>
      <c r="IN18" s="28">
        <v>0</v>
      </c>
      <c r="IO18" s="28">
        <v>0</v>
      </c>
      <c r="IP18" s="28">
        <v>0</v>
      </c>
      <c r="IQ18" s="28">
        <v>0</v>
      </c>
      <c r="IR18" s="28">
        <v>0</v>
      </c>
      <c r="IS18" s="28">
        <v>0</v>
      </c>
      <c r="IT18" s="28">
        <v>0</v>
      </c>
      <c r="IU18" s="28">
        <v>0</v>
      </c>
      <c r="IV18" s="28">
        <v>0</v>
      </c>
      <c r="IW18" s="28">
        <v>0</v>
      </c>
      <c r="IX18" s="28">
        <v>0</v>
      </c>
      <c r="IY18" s="28">
        <v>0</v>
      </c>
      <c r="IZ18" s="28">
        <v>0</v>
      </c>
      <c r="JA18" s="28">
        <v>3.0000000000000001E-3</v>
      </c>
      <c r="JB18" s="28">
        <v>0</v>
      </c>
      <c r="JC18" s="28">
        <v>0</v>
      </c>
      <c r="JD18" s="28">
        <v>0</v>
      </c>
      <c r="JE18" s="28">
        <v>7.0000000000000001E-3</v>
      </c>
      <c r="JF18" s="28">
        <v>4237.0839999999998</v>
      </c>
      <c r="JG18" s="28">
        <v>1834.8320000000001</v>
      </c>
      <c r="JH18" s="28">
        <v>0</v>
      </c>
      <c r="JI18" s="28">
        <v>750.92700000000002</v>
      </c>
      <c r="JJ18" s="28">
        <v>11.781000000000001</v>
      </c>
      <c r="JK18" s="28">
        <v>1639.5440000000001</v>
      </c>
      <c r="JL18" s="28">
        <v>0</v>
      </c>
    </row>
    <row r="19" spans="1:272" outlineLevel="1">
      <c r="A19" s="22" t="s">
        <v>285</v>
      </c>
      <c r="B19" s="27">
        <v>174.09</v>
      </c>
      <c r="C19" s="27">
        <v>174.09</v>
      </c>
      <c r="D19" s="27">
        <v>0</v>
      </c>
      <c r="E19" s="27">
        <v>0</v>
      </c>
      <c r="F19" s="27">
        <v>0</v>
      </c>
      <c r="G19" s="27">
        <v>0</v>
      </c>
      <c r="H19" s="27">
        <v>0</v>
      </c>
      <c r="I19" s="27">
        <v>0</v>
      </c>
      <c r="J19" s="27">
        <v>0</v>
      </c>
      <c r="K19" s="27">
        <v>0</v>
      </c>
      <c r="L19" s="27">
        <v>0</v>
      </c>
      <c r="M19" s="27">
        <v>0</v>
      </c>
      <c r="N19" s="27">
        <v>0</v>
      </c>
      <c r="O19" s="27">
        <v>0</v>
      </c>
      <c r="P19" s="27">
        <v>0</v>
      </c>
      <c r="Q19" s="27">
        <v>174.09</v>
      </c>
      <c r="R19" s="27">
        <v>0</v>
      </c>
      <c r="S19" s="27">
        <v>0</v>
      </c>
      <c r="T19" s="27">
        <v>0</v>
      </c>
      <c r="U19" s="27">
        <v>0</v>
      </c>
      <c r="V19" s="27">
        <v>0</v>
      </c>
      <c r="W19" s="27">
        <v>0</v>
      </c>
      <c r="X19" s="27">
        <v>0</v>
      </c>
      <c r="Y19" s="27">
        <v>0</v>
      </c>
      <c r="Z19" s="27">
        <v>0</v>
      </c>
      <c r="AA19" s="27">
        <v>0</v>
      </c>
      <c r="AB19" s="27">
        <v>0</v>
      </c>
      <c r="AC19" s="27">
        <v>0</v>
      </c>
      <c r="AD19" s="27">
        <v>0</v>
      </c>
      <c r="AE19" s="27">
        <v>0</v>
      </c>
      <c r="AF19" s="27">
        <v>0</v>
      </c>
      <c r="AG19" s="27">
        <v>0</v>
      </c>
      <c r="AH19" s="27">
        <v>0</v>
      </c>
      <c r="AI19" s="27">
        <v>0</v>
      </c>
      <c r="AJ19" s="27">
        <v>0</v>
      </c>
      <c r="AK19" s="27">
        <v>0</v>
      </c>
      <c r="AL19" s="27">
        <v>0</v>
      </c>
      <c r="AM19" s="27">
        <v>0</v>
      </c>
      <c r="AN19" s="27">
        <v>0</v>
      </c>
      <c r="AO19" s="27">
        <v>0</v>
      </c>
      <c r="AP19" s="27">
        <v>0</v>
      </c>
      <c r="AQ19" s="27">
        <v>0</v>
      </c>
      <c r="AR19" s="27">
        <v>0</v>
      </c>
      <c r="AS19" s="27">
        <v>0</v>
      </c>
      <c r="AT19" s="27">
        <v>0</v>
      </c>
      <c r="AU19" s="27">
        <v>0</v>
      </c>
      <c r="AV19" s="27">
        <v>0</v>
      </c>
      <c r="AW19" s="27">
        <v>0</v>
      </c>
      <c r="AX19" s="27">
        <v>0</v>
      </c>
      <c r="AY19" s="27">
        <v>0</v>
      </c>
      <c r="AZ19" s="27">
        <v>0</v>
      </c>
      <c r="BA19" s="27">
        <v>0</v>
      </c>
      <c r="BB19" s="27">
        <v>0</v>
      </c>
      <c r="BC19" s="27">
        <v>0</v>
      </c>
      <c r="BD19" s="27">
        <v>0</v>
      </c>
      <c r="BE19" s="27">
        <v>0</v>
      </c>
      <c r="BF19" s="27">
        <v>0</v>
      </c>
      <c r="BG19" s="27">
        <v>0</v>
      </c>
      <c r="BH19" s="27">
        <v>0</v>
      </c>
      <c r="BI19" s="27">
        <v>0</v>
      </c>
      <c r="BJ19" s="27">
        <v>0</v>
      </c>
      <c r="BK19" s="27">
        <v>0</v>
      </c>
      <c r="BL19" s="27">
        <v>0</v>
      </c>
      <c r="BM19" s="27">
        <v>0</v>
      </c>
      <c r="BN19" s="27">
        <v>0</v>
      </c>
      <c r="BO19" s="27">
        <v>0</v>
      </c>
      <c r="BP19" s="27">
        <v>0</v>
      </c>
      <c r="BQ19" s="27">
        <v>0</v>
      </c>
      <c r="BR19" s="27">
        <v>0</v>
      </c>
      <c r="BS19" s="27">
        <v>0</v>
      </c>
      <c r="BT19" s="27">
        <v>0</v>
      </c>
      <c r="BU19" s="27">
        <v>0</v>
      </c>
      <c r="BV19" s="27">
        <v>0</v>
      </c>
      <c r="BW19" s="27">
        <v>0</v>
      </c>
      <c r="BX19" s="27">
        <v>0</v>
      </c>
      <c r="BY19" s="27">
        <v>0</v>
      </c>
      <c r="BZ19" s="27">
        <v>0</v>
      </c>
      <c r="CA19" s="27">
        <v>0</v>
      </c>
      <c r="CB19" s="27">
        <v>0</v>
      </c>
      <c r="CC19" s="27">
        <v>0</v>
      </c>
      <c r="CD19" s="27">
        <v>0</v>
      </c>
      <c r="CE19" s="27">
        <v>0</v>
      </c>
      <c r="CF19" s="27">
        <v>0</v>
      </c>
      <c r="CG19" s="27">
        <v>0</v>
      </c>
      <c r="CH19" s="27">
        <v>0</v>
      </c>
      <c r="CI19" s="27">
        <v>0</v>
      </c>
      <c r="CJ19" s="27">
        <v>0</v>
      </c>
      <c r="CK19" s="27">
        <v>0</v>
      </c>
      <c r="CL19" s="27">
        <v>0</v>
      </c>
      <c r="CM19" s="27">
        <v>0</v>
      </c>
      <c r="CN19" s="27">
        <v>0</v>
      </c>
      <c r="CO19" s="27">
        <v>0</v>
      </c>
      <c r="CP19" s="27">
        <v>0</v>
      </c>
      <c r="CQ19" s="27">
        <v>0</v>
      </c>
      <c r="CR19" s="27">
        <v>0</v>
      </c>
      <c r="CS19" s="27">
        <v>0</v>
      </c>
      <c r="CT19" s="27">
        <v>0</v>
      </c>
      <c r="CU19" s="27">
        <v>0</v>
      </c>
      <c r="CV19" s="27">
        <v>0</v>
      </c>
      <c r="CW19" s="27">
        <v>0</v>
      </c>
      <c r="CX19" s="27">
        <v>0</v>
      </c>
      <c r="CY19" s="27">
        <v>0</v>
      </c>
      <c r="CZ19" s="27">
        <v>0</v>
      </c>
      <c r="DA19" s="27">
        <v>0</v>
      </c>
      <c r="DB19" s="27">
        <v>0</v>
      </c>
      <c r="DC19" s="27">
        <v>0</v>
      </c>
      <c r="DD19" s="27">
        <v>0</v>
      </c>
      <c r="DE19" s="27">
        <v>0</v>
      </c>
      <c r="DF19" s="27">
        <v>0</v>
      </c>
      <c r="DG19" s="27">
        <v>0</v>
      </c>
      <c r="DH19" s="27">
        <v>0</v>
      </c>
      <c r="DI19" s="27">
        <v>0</v>
      </c>
      <c r="DJ19" s="27">
        <v>0</v>
      </c>
      <c r="DK19" s="27">
        <v>0</v>
      </c>
      <c r="DL19" s="27">
        <v>0</v>
      </c>
      <c r="DM19" s="27">
        <v>0</v>
      </c>
      <c r="DN19" s="27">
        <v>0</v>
      </c>
      <c r="DO19" s="27">
        <v>0</v>
      </c>
      <c r="DP19" s="27">
        <v>0</v>
      </c>
      <c r="DQ19" s="27">
        <v>0</v>
      </c>
      <c r="DR19" s="27">
        <v>0</v>
      </c>
      <c r="DS19" s="27">
        <v>0</v>
      </c>
      <c r="DT19" s="27">
        <v>0</v>
      </c>
      <c r="DU19" s="27">
        <v>0</v>
      </c>
      <c r="DV19" s="27">
        <v>0</v>
      </c>
      <c r="DW19" s="27">
        <v>0</v>
      </c>
      <c r="DX19" s="27">
        <v>0</v>
      </c>
      <c r="DY19" s="27">
        <v>0</v>
      </c>
      <c r="DZ19" s="27">
        <v>0</v>
      </c>
      <c r="EA19" s="27">
        <v>0</v>
      </c>
      <c r="EB19" s="27">
        <v>0</v>
      </c>
      <c r="EC19" s="27">
        <v>0</v>
      </c>
      <c r="ED19" s="27">
        <v>0</v>
      </c>
      <c r="EE19" s="27">
        <v>0</v>
      </c>
      <c r="EF19" s="27">
        <v>0</v>
      </c>
      <c r="EG19" s="27">
        <v>0</v>
      </c>
      <c r="EH19" s="27">
        <v>0</v>
      </c>
      <c r="EI19" s="27">
        <v>0</v>
      </c>
      <c r="EJ19" s="27">
        <v>0</v>
      </c>
      <c r="EK19" s="27">
        <v>0</v>
      </c>
      <c r="EL19" s="27">
        <v>0</v>
      </c>
      <c r="EM19" s="27">
        <v>0</v>
      </c>
      <c r="EN19" s="27">
        <v>0</v>
      </c>
      <c r="EO19" s="27">
        <v>0</v>
      </c>
      <c r="EP19" s="27">
        <v>0</v>
      </c>
      <c r="EQ19" s="27">
        <v>0</v>
      </c>
      <c r="ER19" s="27">
        <v>0</v>
      </c>
      <c r="ES19" s="27">
        <v>0</v>
      </c>
      <c r="ET19" s="27">
        <v>0</v>
      </c>
      <c r="EU19" s="27">
        <v>0</v>
      </c>
      <c r="EV19" s="27">
        <v>0</v>
      </c>
      <c r="EW19" s="27">
        <v>0</v>
      </c>
      <c r="EX19" s="27">
        <v>0</v>
      </c>
      <c r="EY19" s="27">
        <v>0</v>
      </c>
      <c r="EZ19" s="27">
        <v>0</v>
      </c>
      <c r="FA19" s="27">
        <v>0</v>
      </c>
      <c r="FB19" s="27">
        <v>0</v>
      </c>
      <c r="FC19" s="27">
        <v>0</v>
      </c>
      <c r="FD19" s="27">
        <v>0</v>
      </c>
      <c r="FE19" s="27">
        <v>0</v>
      </c>
      <c r="FF19" s="27">
        <v>0</v>
      </c>
      <c r="FG19" s="27">
        <v>0</v>
      </c>
      <c r="FH19" s="27">
        <v>0</v>
      </c>
      <c r="FI19" s="27">
        <v>0</v>
      </c>
      <c r="FJ19" s="27">
        <v>0</v>
      </c>
      <c r="FK19" s="27">
        <v>0</v>
      </c>
      <c r="FL19" s="27">
        <v>0</v>
      </c>
      <c r="FM19" s="27">
        <v>0</v>
      </c>
      <c r="FN19" s="27">
        <v>0</v>
      </c>
      <c r="FO19" s="27">
        <v>0</v>
      </c>
      <c r="FP19" s="27">
        <v>0</v>
      </c>
      <c r="FQ19" s="27">
        <v>0</v>
      </c>
      <c r="FR19" s="27">
        <v>0</v>
      </c>
      <c r="FS19" s="27">
        <v>0</v>
      </c>
      <c r="FT19" s="27">
        <v>0</v>
      </c>
      <c r="FU19" s="27">
        <v>0</v>
      </c>
      <c r="FV19" s="27">
        <v>0</v>
      </c>
      <c r="FW19" s="27">
        <v>0</v>
      </c>
      <c r="FX19" s="27">
        <v>0</v>
      </c>
      <c r="FY19" s="27">
        <v>0</v>
      </c>
      <c r="FZ19" s="27">
        <v>0</v>
      </c>
      <c r="GA19" s="27">
        <v>0</v>
      </c>
      <c r="GB19" s="27">
        <v>0</v>
      </c>
      <c r="GC19" s="27">
        <v>0</v>
      </c>
      <c r="GD19" s="27">
        <v>0</v>
      </c>
      <c r="GE19" s="27">
        <v>0</v>
      </c>
      <c r="GF19" s="27">
        <v>0</v>
      </c>
      <c r="GG19" s="27">
        <v>0</v>
      </c>
      <c r="GH19" s="27">
        <v>0</v>
      </c>
      <c r="GI19" s="27">
        <v>0</v>
      </c>
      <c r="GJ19" s="27">
        <v>0</v>
      </c>
      <c r="GK19" s="27">
        <v>0</v>
      </c>
      <c r="GL19" s="27">
        <v>0</v>
      </c>
      <c r="GM19" s="27">
        <v>0</v>
      </c>
      <c r="GN19" s="27">
        <v>0</v>
      </c>
      <c r="GO19" s="27">
        <v>0</v>
      </c>
      <c r="GP19" s="27">
        <v>0</v>
      </c>
      <c r="GQ19" s="27">
        <v>0</v>
      </c>
      <c r="GR19" s="27">
        <v>0</v>
      </c>
      <c r="GS19" s="27">
        <v>0</v>
      </c>
      <c r="GT19" s="27">
        <v>0</v>
      </c>
      <c r="GU19" s="27">
        <v>0</v>
      </c>
      <c r="GV19" s="27">
        <v>0</v>
      </c>
      <c r="GW19" s="27">
        <v>0</v>
      </c>
      <c r="GX19" s="27">
        <v>0</v>
      </c>
      <c r="GY19" s="27">
        <v>0</v>
      </c>
      <c r="GZ19" s="27">
        <v>0</v>
      </c>
      <c r="HA19" s="27">
        <v>0</v>
      </c>
      <c r="HB19" s="27">
        <v>0</v>
      </c>
      <c r="HC19" s="27">
        <v>0</v>
      </c>
      <c r="HD19" s="27">
        <v>0</v>
      </c>
      <c r="HE19" s="27">
        <v>0</v>
      </c>
      <c r="HF19" s="27">
        <v>0</v>
      </c>
      <c r="HG19" s="27">
        <v>0</v>
      </c>
      <c r="HH19" s="27">
        <v>0</v>
      </c>
      <c r="HI19" s="27">
        <v>0</v>
      </c>
      <c r="HJ19" s="27">
        <v>0</v>
      </c>
      <c r="HK19" s="27">
        <v>0</v>
      </c>
      <c r="HL19" s="27">
        <v>0</v>
      </c>
      <c r="HM19" s="27">
        <v>0</v>
      </c>
      <c r="HN19" s="27">
        <v>0</v>
      </c>
      <c r="HO19" s="27">
        <v>0</v>
      </c>
      <c r="HP19" s="27">
        <v>0</v>
      </c>
      <c r="HQ19" s="27">
        <v>0</v>
      </c>
      <c r="HR19" s="27">
        <v>0</v>
      </c>
      <c r="HS19" s="27">
        <v>0</v>
      </c>
      <c r="HT19" s="27">
        <v>0</v>
      </c>
      <c r="HU19" s="27">
        <v>0</v>
      </c>
      <c r="HV19" s="27">
        <v>0</v>
      </c>
      <c r="HW19" s="27">
        <v>0</v>
      </c>
      <c r="HX19" s="27">
        <v>0</v>
      </c>
      <c r="HY19" s="27">
        <v>0</v>
      </c>
      <c r="HZ19" s="27">
        <v>0</v>
      </c>
      <c r="IA19" s="27">
        <v>0</v>
      </c>
      <c r="IB19" s="27">
        <v>0</v>
      </c>
      <c r="IC19" s="27">
        <v>0</v>
      </c>
      <c r="ID19" s="27">
        <v>0</v>
      </c>
      <c r="IE19" s="27">
        <v>0</v>
      </c>
      <c r="IF19" s="27">
        <v>0</v>
      </c>
      <c r="IG19" s="27">
        <v>0</v>
      </c>
      <c r="IH19" s="27">
        <v>0</v>
      </c>
      <c r="II19" s="27">
        <v>0</v>
      </c>
      <c r="IJ19" s="27">
        <v>0</v>
      </c>
      <c r="IK19" s="27">
        <v>0</v>
      </c>
      <c r="IL19" s="27">
        <v>0</v>
      </c>
      <c r="IM19" s="27">
        <v>0</v>
      </c>
      <c r="IN19" s="27">
        <v>0</v>
      </c>
      <c r="IO19" s="27">
        <v>0</v>
      </c>
      <c r="IP19" s="27">
        <v>0</v>
      </c>
      <c r="IQ19" s="27">
        <v>0</v>
      </c>
      <c r="IR19" s="27">
        <v>0</v>
      </c>
      <c r="IS19" s="27">
        <v>0</v>
      </c>
      <c r="IT19" s="27">
        <v>0</v>
      </c>
      <c r="IU19" s="27">
        <v>0</v>
      </c>
      <c r="IV19" s="27">
        <v>0</v>
      </c>
      <c r="IW19" s="27">
        <v>0</v>
      </c>
      <c r="IX19" s="27">
        <v>0</v>
      </c>
      <c r="IY19" s="27">
        <v>0</v>
      </c>
      <c r="IZ19" s="27">
        <v>0</v>
      </c>
      <c r="JA19" s="27">
        <v>0</v>
      </c>
      <c r="JB19" s="27">
        <v>0</v>
      </c>
      <c r="JC19" s="27">
        <v>0</v>
      </c>
      <c r="JD19" s="27">
        <v>0</v>
      </c>
      <c r="JE19" s="27">
        <v>0</v>
      </c>
      <c r="JF19" s="27">
        <v>0</v>
      </c>
      <c r="JG19" s="27">
        <v>0</v>
      </c>
      <c r="JH19" s="27">
        <v>0</v>
      </c>
      <c r="JI19" s="27">
        <v>0</v>
      </c>
      <c r="JJ19" s="27">
        <v>0</v>
      </c>
      <c r="JK19" s="27">
        <v>0</v>
      </c>
      <c r="JL19" s="27">
        <v>0</v>
      </c>
    </row>
    <row r="20" spans="1:272" outlineLevel="1">
      <c r="A20" s="23" t="s">
        <v>286</v>
      </c>
      <c r="B20" s="28">
        <v>11756.092000000001</v>
      </c>
      <c r="C20" s="28">
        <v>8297.73</v>
      </c>
      <c r="D20" s="28">
        <v>0</v>
      </c>
      <c r="E20" s="28">
        <v>0</v>
      </c>
      <c r="F20" s="28">
        <v>0</v>
      </c>
      <c r="G20" s="28">
        <v>0</v>
      </c>
      <c r="H20" s="28">
        <v>0</v>
      </c>
      <c r="I20" s="28">
        <v>0</v>
      </c>
      <c r="J20" s="28">
        <v>0</v>
      </c>
      <c r="K20" s="28">
        <v>0</v>
      </c>
      <c r="L20" s="28">
        <v>0</v>
      </c>
      <c r="M20" s="28">
        <v>0</v>
      </c>
      <c r="N20" s="28">
        <v>0</v>
      </c>
      <c r="O20" s="28">
        <v>0</v>
      </c>
      <c r="P20" s="28">
        <v>3</v>
      </c>
      <c r="Q20" s="28">
        <v>380.36099999999999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.42699999999999999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357.88600000000002</v>
      </c>
      <c r="AR20" s="28">
        <v>2.173</v>
      </c>
      <c r="AS20" s="28">
        <v>0</v>
      </c>
      <c r="AT20" s="28">
        <v>0</v>
      </c>
      <c r="AU20" s="28">
        <v>0</v>
      </c>
      <c r="AV20" s="28">
        <v>0</v>
      </c>
      <c r="AW20" s="28">
        <v>0.39600000000000002</v>
      </c>
      <c r="AX20" s="28">
        <v>1.2350000000000001</v>
      </c>
      <c r="AY20" s="28">
        <v>0</v>
      </c>
      <c r="AZ20" s="28">
        <v>0.81100000000000005</v>
      </c>
      <c r="BA20" s="28">
        <v>89.564999999999998</v>
      </c>
      <c r="BB20" s="28">
        <v>45.167000000000002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1.4</v>
      </c>
      <c r="BI20" s="28">
        <v>129.334</v>
      </c>
      <c r="BJ20" s="28">
        <v>16.003</v>
      </c>
      <c r="BK20" s="28">
        <v>0</v>
      </c>
      <c r="BL20" s="28">
        <v>0</v>
      </c>
      <c r="BM20" s="28">
        <v>0</v>
      </c>
      <c r="BN20" s="28">
        <v>0</v>
      </c>
      <c r="BO20" s="28">
        <v>4.3999999999999997E-2</v>
      </c>
      <c r="BP20" s="28">
        <v>5.0000000000000001E-3</v>
      </c>
      <c r="BQ20" s="28">
        <v>0</v>
      </c>
      <c r="BR20" s="28">
        <v>1266.752</v>
      </c>
      <c r="BS20" s="28">
        <v>14.427</v>
      </c>
      <c r="BT20" s="28">
        <v>0</v>
      </c>
      <c r="BU20" s="28">
        <v>0</v>
      </c>
      <c r="BV20" s="28">
        <v>65.081000000000003</v>
      </c>
      <c r="BW20" s="28">
        <v>8.8580000000000005</v>
      </c>
      <c r="BX20" s="28">
        <v>54.872</v>
      </c>
      <c r="BY20" s="28">
        <v>2.1000000000000001E-2</v>
      </c>
      <c r="BZ20" s="28">
        <v>5728.5590000000002</v>
      </c>
      <c r="CA20" s="28">
        <v>0</v>
      </c>
      <c r="CB20" s="28">
        <v>0</v>
      </c>
      <c r="CC20" s="28">
        <v>0</v>
      </c>
      <c r="CD20" s="28">
        <v>7.6589999999999998</v>
      </c>
      <c r="CE20" s="28">
        <v>123.032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28">
        <v>0</v>
      </c>
      <c r="CR20" s="28">
        <v>0</v>
      </c>
      <c r="CS20" s="28">
        <v>0</v>
      </c>
      <c r="CT20" s="28">
        <v>0</v>
      </c>
      <c r="CU20" s="28">
        <v>0</v>
      </c>
      <c r="CV20" s="28">
        <v>0</v>
      </c>
      <c r="CW20" s="28">
        <v>0</v>
      </c>
      <c r="CX20" s="28">
        <v>0</v>
      </c>
      <c r="CY20" s="28">
        <v>0</v>
      </c>
      <c r="CZ20" s="28">
        <v>0</v>
      </c>
      <c r="DA20" s="28">
        <v>0</v>
      </c>
      <c r="DB20" s="28">
        <v>6.9000000000000006E-2</v>
      </c>
      <c r="DC20" s="28">
        <v>0</v>
      </c>
      <c r="DD20" s="28">
        <v>0</v>
      </c>
      <c r="DE20" s="28">
        <v>0</v>
      </c>
      <c r="DF20" s="28">
        <v>0</v>
      </c>
      <c r="DG20" s="28">
        <v>0</v>
      </c>
      <c r="DH20" s="28">
        <v>0</v>
      </c>
      <c r="DI20" s="28">
        <v>0</v>
      </c>
      <c r="DJ20" s="28">
        <v>0</v>
      </c>
      <c r="DK20" s="28">
        <v>0</v>
      </c>
      <c r="DL20" s="28">
        <v>0</v>
      </c>
      <c r="DM20" s="28">
        <v>0</v>
      </c>
      <c r="DN20" s="28">
        <v>0</v>
      </c>
      <c r="DO20" s="28">
        <v>0</v>
      </c>
      <c r="DP20" s="28">
        <v>0</v>
      </c>
      <c r="DQ20" s="28">
        <v>0</v>
      </c>
      <c r="DR20" s="28">
        <v>8.9999999999999993E-3</v>
      </c>
      <c r="DS20" s="28">
        <v>0</v>
      </c>
      <c r="DT20" s="28">
        <v>0</v>
      </c>
      <c r="DU20" s="28">
        <v>0</v>
      </c>
      <c r="DV20" s="28">
        <v>2.4E-2</v>
      </c>
      <c r="DW20" s="28">
        <v>0</v>
      </c>
      <c r="DX20" s="28">
        <v>0</v>
      </c>
      <c r="DY20" s="28">
        <v>0</v>
      </c>
      <c r="DZ20" s="28">
        <v>0</v>
      </c>
      <c r="EA20" s="28">
        <v>0</v>
      </c>
      <c r="EB20" s="28">
        <v>0</v>
      </c>
      <c r="EC20" s="28">
        <v>0</v>
      </c>
      <c r="ED20" s="28">
        <v>0</v>
      </c>
      <c r="EE20" s="28">
        <v>0</v>
      </c>
      <c r="EF20" s="28">
        <v>0</v>
      </c>
      <c r="EG20" s="28">
        <v>0</v>
      </c>
      <c r="EH20" s="28">
        <v>0</v>
      </c>
      <c r="EI20" s="28">
        <v>0</v>
      </c>
      <c r="EJ20" s="28">
        <v>0</v>
      </c>
      <c r="EK20" s="28">
        <v>0</v>
      </c>
      <c r="EL20" s="28">
        <v>0</v>
      </c>
      <c r="EM20" s="28">
        <v>0</v>
      </c>
      <c r="EN20" s="28">
        <v>0</v>
      </c>
      <c r="EO20" s="28">
        <v>0</v>
      </c>
      <c r="EP20" s="28">
        <v>0</v>
      </c>
      <c r="EQ20" s="28">
        <v>0</v>
      </c>
      <c r="ER20" s="28">
        <v>0</v>
      </c>
      <c r="ES20" s="28">
        <v>0</v>
      </c>
      <c r="ET20" s="28">
        <v>0</v>
      </c>
      <c r="EU20" s="28">
        <v>0</v>
      </c>
      <c r="EV20" s="28">
        <v>0</v>
      </c>
      <c r="EW20" s="28">
        <v>0</v>
      </c>
      <c r="EX20" s="28">
        <v>0</v>
      </c>
      <c r="EY20" s="28">
        <v>0</v>
      </c>
      <c r="EZ20" s="28">
        <v>0</v>
      </c>
      <c r="FA20" s="28">
        <v>0</v>
      </c>
      <c r="FB20" s="28">
        <v>0</v>
      </c>
      <c r="FC20" s="28">
        <v>0</v>
      </c>
      <c r="FD20" s="28">
        <v>0</v>
      </c>
      <c r="FE20" s="28">
        <v>0</v>
      </c>
      <c r="FF20" s="28">
        <v>0</v>
      </c>
      <c r="FG20" s="28">
        <v>0</v>
      </c>
      <c r="FH20" s="28">
        <v>0</v>
      </c>
      <c r="FI20" s="28">
        <v>0</v>
      </c>
      <c r="FJ20" s="28">
        <v>0</v>
      </c>
      <c r="FK20" s="28">
        <v>0</v>
      </c>
      <c r="FL20" s="28">
        <v>0</v>
      </c>
      <c r="FM20" s="28">
        <v>0</v>
      </c>
      <c r="FN20" s="28">
        <v>0</v>
      </c>
      <c r="FO20" s="28">
        <v>0</v>
      </c>
      <c r="FP20" s="28">
        <v>0</v>
      </c>
      <c r="FQ20" s="28">
        <v>0</v>
      </c>
      <c r="FR20" s="28">
        <v>0</v>
      </c>
      <c r="FS20" s="28">
        <v>0</v>
      </c>
      <c r="FT20" s="28">
        <v>0</v>
      </c>
      <c r="FU20" s="28">
        <v>0</v>
      </c>
      <c r="FV20" s="28">
        <v>0</v>
      </c>
      <c r="FW20" s="28">
        <v>0</v>
      </c>
      <c r="FX20" s="28">
        <v>0</v>
      </c>
      <c r="FY20" s="28">
        <v>0</v>
      </c>
      <c r="FZ20" s="28">
        <v>0</v>
      </c>
      <c r="GA20" s="28">
        <v>0</v>
      </c>
      <c r="GB20" s="28">
        <v>0</v>
      </c>
      <c r="GC20" s="28">
        <v>0</v>
      </c>
      <c r="GD20" s="28">
        <v>0</v>
      </c>
      <c r="GE20" s="28">
        <v>0</v>
      </c>
      <c r="GF20" s="28">
        <v>0</v>
      </c>
      <c r="GG20" s="28">
        <v>0</v>
      </c>
      <c r="GH20" s="28">
        <v>0</v>
      </c>
      <c r="GI20" s="28">
        <v>0</v>
      </c>
      <c r="GJ20" s="28">
        <v>0</v>
      </c>
      <c r="GK20" s="28">
        <v>0</v>
      </c>
      <c r="GL20" s="28">
        <v>0</v>
      </c>
      <c r="GM20" s="28">
        <v>0</v>
      </c>
      <c r="GN20" s="28">
        <v>0</v>
      </c>
      <c r="GO20" s="28">
        <v>0</v>
      </c>
      <c r="GP20" s="28">
        <v>0</v>
      </c>
      <c r="GQ20" s="28">
        <v>0</v>
      </c>
      <c r="GR20" s="28">
        <v>0</v>
      </c>
      <c r="GS20" s="28">
        <v>0</v>
      </c>
      <c r="GT20" s="28">
        <v>0</v>
      </c>
      <c r="GU20" s="28">
        <v>0</v>
      </c>
      <c r="GV20" s="28">
        <v>0</v>
      </c>
      <c r="GW20" s="28">
        <v>0</v>
      </c>
      <c r="GX20" s="28">
        <v>0</v>
      </c>
      <c r="GY20" s="28">
        <v>0</v>
      </c>
      <c r="GZ20" s="28">
        <v>0</v>
      </c>
      <c r="HA20" s="28">
        <v>0</v>
      </c>
      <c r="HB20" s="28">
        <v>0</v>
      </c>
      <c r="HC20" s="28">
        <v>0</v>
      </c>
      <c r="HD20" s="28">
        <v>0</v>
      </c>
      <c r="HE20" s="28">
        <v>0</v>
      </c>
      <c r="HF20" s="28">
        <v>0</v>
      </c>
      <c r="HG20" s="28">
        <v>0</v>
      </c>
      <c r="HH20" s="28">
        <v>0</v>
      </c>
      <c r="HI20" s="28">
        <v>0</v>
      </c>
      <c r="HJ20" s="28">
        <v>0</v>
      </c>
      <c r="HK20" s="28">
        <v>0</v>
      </c>
      <c r="HL20" s="28">
        <v>0.4</v>
      </c>
      <c r="HM20" s="28">
        <v>0</v>
      </c>
      <c r="HN20" s="28">
        <v>0.16</v>
      </c>
      <c r="HO20" s="28">
        <v>0</v>
      </c>
      <c r="HP20" s="28">
        <v>0</v>
      </c>
      <c r="HQ20" s="28">
        <v>0</v>
      </c>
      <c r="HR20" s="28">
        <v>0</v>
      </c>
      <c r="HS20" s="28">
        <v>0</v>
      </c>
      <c r="HT20" s="28">
        <v>0</v>
      </c>
      <c r="HU20" s="28">
        <v>0</v>
      </c>
      <c r="HV20" s="28">
        <v>0</v>
      </c>
      <c r="HW20" s="28">
        <v>0</v>
      </c>
      <c r="HX20" s="28">
        <v>0</v>
      </c>
      <c r="HY20" s="28">
        <v>0</v>
      </c>
      <c r="HZ20" s="28">
        <v>0</v>
      </c>
      <c r="IA20" s="28">
        <v>0</v>
      </c>
      <c r="IB20" s="28">
        <v>0</v>
      </c>
      <c r="IC20" s="28">
        <v>0</v>
      </c>
      <c r="ID20" s="28">
        <v>0</v>
      </c>
      <c r="IE20" s="28">
        <v>0</v>
      </c>
      <c r="IF20" s="28">
        <v>0</v>
      </c>
      <c r="IG20" s="28">
        <v>0</v>
      </c>
      <c r="IH20" s="28">
        <v>0</v>
      </c>
      <c r="II20" s="28">
        <v>0</v>
      </c>
      <c r="IJ20" s="28">
        <v>0</v>
      </c>
      <c r="IK20" s="28">
        <v>0</v>
      </c>
      <c r="IL20" s="28">
        <v>0</v>
      </c>
      <c r="IM20" s="28">
        <v>0</v>
      </c>
      <c r="IN20" s="28">
        <v>0</v>
      </c>
      <c r="IO20" s="28">
        <v>0</v>
      </c>
      <c r="IP20" s="28">
        <v>0</v>
      </c>
      <c r="IQ20" s="28">
        <v>0</v>
      </c>
      <c r="IR20" s="28">
        <v>0</v>
      </c>
      <c r="IS20" s="28">
        <v>0</v>
      </c>
      <c r="IT20" s="28">
        <v>0</v>
      </c>
      <c r="IU20" s="28">
        <v>0</v>
      </c>
      <c r="IV20" s="28">
        <v>0</v>
      </c>
      <c r="IW20" s="28">
        <v>0</v>
      </c>
      <c r="IX20" s="28">
        <v>0</v>
      </c>
      <c r="IY20" s="28">
        <v>0</v>
      </c>
      <c r="IZ20" s="28">
        <v>0</v>
      </c>
      <c r="JA20" s="28">
        <v>0</v>
      </c>
      <c r="JB20" s="28">
        <v>0</v>
      </c>
      <c r="JC20" s="28">
        <v>0</v>
      </c>
      <c r="JD20" s="28">
        <v>0</v>
      </c>
      <c r="JE20" s="28">
        <v>0</v>
      </c>
      <c r="JF20" s="28">
        <v>3458.3620000000001</v>
      </c>
      <c r="JG20" s="28">
        <v>2722.3989999999999</v>
      </c>
      <c r="JH20" s="28">
        <v>0</v>
      </c>
      <c r="JI20" s="28">
        <v>2.3660000000000001</v>
      </c>
      <c r="JJ20" s="28">
        <v>-72.930999999999997</v>
      </c>
      <c r="JK20" s="28">
        <v>806.52800000000002</v>
      </c>
      <c r="JL20" s="28">
        <v>0</v>
      </c>
    </row>
    <row r="21" spans="1:272" outlineLevel="1">
      <c r="A21" s="22" t="s">
        <v>287</v>
      </c>
      <c r="B21" s="27">
        <v>16281.254999999999</v>
      </c>
      <c r="C21" s="27">
        <v>16079.177</v>
      </c>
      <c r="D21" s="27">
        <v>0</v>
      </c>
      <c r="E21" s="27">
        <v>0</v>
      </c>
      <c r="F21" s="27">
        <v>0</v>
      </c>
      <c r="G21" s="27">
        <v>0</v>
      </c>
      <c r="H21" s="27">
        <v>0</v>
      </c>
      <c r="I21" s="27">
        <v>0</v>
      </c>
      <c r="J21" s="27">
        <v>0</v>
      </c>
      <c r="K21" s="27">
        <v>0</v>
      </c>
      <c r="L21" s="27">
        <v>0</v>
      </c>
      <c r="M21" s="27">
        <v>0</v>
      </c>
      <c r="N21" s="27">
        <v>0</v>
      </c>
      <c r="O21" s="27">
        <v>0</v>
      </c>
      <c r="P21" s="27">
        <v>0</v>
      </c>
      <c r="Q21" s="27">
        <v>0</v>
      </c>
      <c r="R21" s="27">
        <v>0</v>
      </c>
      <c r="S21" s="27">
        <v>0</v>
      </c>
      <c r="T21" s="27">
        <v>0</v>
      </c>
      <c r="U21" s="27">
        <v>0</v>
      </c>
      <c r="V21" s="27">
        <v>0</v>
      </c>
      <c r="W21" s="27">
        <v>0</v>
      </c>
      <c r="X21" s="27">
        <v>0</v>
      </c>
      <c r="Y21" s="27">
        <v>0</v>
      </c>
      <c r="Z21" s="27">
        <v>0</v>
      </c>
      <c r="AA21" s="27">
        <v>0</v>
      </c>
      <c r="AB21" s="27">
        <v>0</v>
      </c>
      <c r="AC21" s="27">
        <v>0</v>
      </c>
      <c r="AD21" s="27">
        <v>0</v>
      </c>
      <c r="AE21" s="27">
        <v>0</v>
      </c>
      <c r="AF21" s="27">
        <v>0</v>
      </c>
      <c r="AG21" s="27">
        <v>0</v>
      </c>
      <c r="AH21" s="27">
        <v>0</v>
      </c>
      <c r="AI21" s="27">
        <v>0</v>
      </c>
      <c r="AJ21" s="27">
        <v>0</v>
      </c>
      <c r="AK21" s="27">
        <v>0</v>
      </c>
      <c r="AL21" s="27">
        <v>0</v>
      </c>
      <c r="AM21" s="27">
        <v>0</v>
      </c>
      <c r="AN21" s="27">
        <v>0</v>
      </c>
      <c r="AO21" s="27">
        <v>0</v>
      </c>
      <c r="AP21" s="27">
        <v>0</v>
      </c>
      <c r="AQ21" s="27">
        <v>0</v>
      </c>
      <c r="AR21" s="27">
        <v>0</v>
      </c>
      <c r="AS21" s="27">
        <v>0</v>
      </c>
      <c r="AT21" s="27">
        <v>0</v>
      </c>
      <c r="AU21" s="27">
        <v>0</v>
      </c>
      <c r="AV21" s="27">
        <v>0</v>
      </c>
      <c r="AW21" s="27">
        <v>0</v>
      </c>
      <c r="AX21" s="27">
        <v>0</v>
      </c>
      <c r="AY21" s="27">
        <v>0</v>
      </c>
      <c r="AZ21" s="27">
        <v>0</v>
      </c>
      <c r="BA21" s="27">
        <v>0</v>
      </c>
      <c r="BB21" s="27">
        <v>0</v>
      </c>
      <c r="BC21" s="27">
        <v>0</v>
      </c>
      <c r="BD21" s="27">
        <v>0</v>
      </c>
      <c r="BE21" s="27">
        <v>0</v>
      </c>
      <c r="BF21" s="27">
        <v>0</v>
      </c>
      <c r="BG21" s="27">
        <v>0</v>
      </c>
      <c r="BH21" s="27">
        <v>0</v>
      </c>
      <c r="BI21" s="27">
        <v>0</v>
      </c>
      <c r="BJ21" s="27">
        <v>0</v>
      </c>
      <c r="BK21" s="27">
        <v>15268.879000000001</v>
      </c>
      <c r="BL21" s="27">
        <v>525.61199999999997</v>
      </c>
      <c r="BM21" s="27">
        <v>0.34399999999999997</v>
      </c>
      <c r="BN21" s="27">
        <v>249.34700000000001</v>
      </c>
      <c r="BO21" s="27">
        <v>0</v>
      </c>
      <c r="BP21" s="27">
        <v>0</v>
      </c>
      <c r="BQ21" s="27">
        <v>0</v>
      </c>
      <c r="BR21" s="27">
        <v>0</v>
      </c>
      <c r="BS21" s="27">
        <v>0</v>
      </c>
      <c r="BT21" s="27">
        <v>0</v>
      </c>
      <c r="BU21" s="27">
        <v>0</v>
      </c>
      <c r="BV21" s="27">
        <v>0</v>
      </c>
      <c r="BW21" s="27">
        <v>0</v>
      </c>
      <c r="BX21" s="27">
        <v>34.994999999999997</v>
      </c>
      <c r="BY21" s="27">
        <v>0</v>
      </c>
      <c r="BZ21" s="27">
        <v>0</v>
      </c>
      <c r="CA21" s="27">
        <v>0</v>
      </c>
      <c r="CB21" s="27">
        <v>0</v>
      </c>
      <c r="CC21" s="27">
        <v>0</v>
      </c>
      <c r="CD21" s="27">
        <v>0</v>
      </c>
      <c r="CE21" s="27">
        <v>0</v>
      </c>
      <c r="CF21" s="27">
        <v>0</v>
      </c>
      <c r="CG21" s="27">
        <v>0</v>
      </c>
      <c r="CH21" s="27">
        <v>0</v>
      </c>
      <c r="CI21" s="27">
        <v>0</v>
      </c>
      <c r="CJ21" s="27">
        <v>0</v>
      </c>
      <c r="CK21" s="27">
        <v>0</v>
      </c>
      <c r="CL21" s="27">
        <v>0</v>
      </c>
      <c r="CM21" s="27">
        <v>0</v>
      </c>
      <c r="CN21" s="27">
        <v>0</v>
      </c>
      <c r="CO21" s="27">
        <v>0</v>
      </c>
      <c r="CP21" s="27">
        <v>0</v>
      </c>
      <c r="CQ21" s="27">
        <v>0</v>
      </c>
      <c r="CR21" s="27">
        <v>0</v>
      </c>
      <c r="CS21" s="27">
        <v>0</v>
      </c>
      <c r="CT21" s="27">
        <v>0</v>
      </c>
      <c r="CU21" s="27">
        <v>0</v>
      </c>
      <c r="CV21" s="27">
        <v>0</v>
      </c>
      <c r="CW21" s="27">
        <v>0</v>
      </c>
      <c r="CX21" s="27">
        <v>0</v>
      </c>
      <c r="CY21" s="27">
        <v>0</v>
      </c>
      <c r="CZ21" s="27">
        <v>0</v>
      </c>
      <c r="DA21" s="27">
        <v>0</v>
      </c>
      <c r="DB21" s="27">
        <v>0</v>
      </c>
      <c r="DC21" s="27">
        <v>0</v>
      </c>
      <c r="DD21" s="27">
        <v>0</v>
      </c>
      <c r="DE21" s="27">
        <v>0</v>
      </c>
      <c r="DF21" s="27">
        <v>0</v>
      </c>
      <c r="DG21" s="27">
        <v>0</v>
      </c>
      <c r="DH21" s="27">
        <v>0</v>
      </c>
      <c r="DI21" s="27">
        <v>0</v>
      </c>
      <c r="DJ21" s="27">
        <v>0</v>
      </c>
      <c r="DK21" s="27">
        <v>0</v>
      </c>
      <c r="DL21" s="27">
        <v>0</v>
      </c>
      <c r="DM21" s="27">
        <v>0</v>
      </c>
      <c r="DN21" s="27">
        <v>0</v>
      </c>
      <c r="DO21" s="27">
        <v>0</v>
      </c>
      <c r="DP21" s="27">
        <v>0</v>
      </c>
      <c r="DQ21" s="27">
        <v>0</v>
      </c>
      <c r="DR21" s="27">
        <v>0</v>
      </c>
      <c r="DS21" s="27">
        <v>0</v>
      </c>
      <c r="DT21" s="27">
        <v>0</v>
      </c>
      <c r="DU21" s="27">
        <v>0</v>
      </c>
      <c r="DV21" s="27">
        <v>0</v>
      </c>
      <c r="DW21" s="27">
        <v>0</v>
      </c>
      <c r="DX21" s="27">
        <v>0</v>
      </c>
      <c r="DY21" s="27">
        <v>0</v>
      </c>
      <c r="DZ21" s="27">
        <v>0</v>
      </c>
      <c r="EA21" s="27">
        <v>0</v>
      </c>
      <c r="EB21" s="27">
        <v>0</v>
      </c>
      <c r="EC21" s="27">
        <v>0</v>
      </c>
      <c r="ED21" s="27">
        <v>0</v>
      </c>
      <c r="EE21" s="27">
        <v>0</v>
      </c>
      <c r="EF21" s="27">
        <v>0</v>
      </c>
      <c r="EG21" s="27">
        <v>0</v>
      </c>
      <c r="EH21" s="27">
        <v>0</v>
      </c>
      <c r="EI21" s="27">
        <v>0</v>
      </c>
      <c r="EJ21" s="27">
        <v>0</v>
      </c>
      <c r="EK21" s="27">
        <v>0</v>
      </c>
      <c r="EL21" s="27">
        <v>0</v>
      </c>
      <c r="EM21" s="27">
        <v>0</v>
      </c>
      <c r="EN21" s="27">
        <v>0</v>
      </c>
      <c r="EO21" s="27">
        <v>0</v>
      </c>
      <c r="EP21" s="27">
        <v>0</v>
      </c>
      <c r="EQ21" s="27">
        <v>0</v>
      </c>
      <c r="ER21" s="27">
        <v>0</v>
      </c>
      <c r="ES21" s="27">
        <v>0</v>
      </c>
      <c r="ET21" s="27">
        <v>0</v>
      </c>
      <c r="EU21" s="27">
        <v>0</v>
      </c>
      <c r="EV21" s="27">
        <v>0</v>
      </c>
      <c r="EW21" s="27">
        <v>0</v>
      </c>
      <c r="EX21" s="27">
        <v>0</v>
      </c>
      <c r="EY21" s="27">
        <v>0</v>
      </c>
      <c r="EZ21" s="27">
        <v>0</v>
      </c>
      <c r="FA21" s="27">
        <v>0</v>
      </c>
      <c r="FB21" s="27">
        <v>0</v>
      </c>
      <c r="FC21" s="27">
        <v>0</v>
      </c>
      <c r="FD21" s="27">
        <v>0</v>
      </c>
      <c r="FE21" s="27">
        <v>0</v>
      </c>
      <c r="FF21" s="27">
        <v>0</v>
      </c>
      <c r="FG21" s="27">
        <v>0</v>
      </c>
      <c r="FH21" s="27">
        <v>0</v>
      </c>
      <c r="FI21" s="27">
        <v>0</v>
      </c>
      <c r="FJ21" s="27">
        <v>0</v>
      </c>
      <c r="FK21" s="27">
        <v>0</v>
      </c>
      <c r="FL21" s="27">
        <v>0</v>
      </c>
      <c r="FM21" s="27">
        <v>0</v>
      </c>
      <c r="FN21" s="27">
        <v>0</v>
      </c>
      <c r="FO21" s="27">
        <v>0</v>
      </c>
      <c r="FP21" s="27">
        <v>0</v>
      </c>
      <c r="FQ21" s="27">
        <v>0</v>
      </c>
      <c r="FR21" s="27">
        <v>0</v>
      </c>
      <c r="FS21" s="27">
        <v>0</v>
      </c>
      <c r="FT21" s="27">
        <v>0</v>
      </c>
      <c r="FU21" s="27">
        <v>0</v>
      </c>
      <c r="FV21" s="27">
        <v>0</v>
      </c>
      <c r="FW21" s="27">
        <v>0</v>
      </c>
      <c r="FX21" s="27">
        <v>0</v>
      </c>
      <c r="FY21" s="27">
        <v>0</v>
      </c>
      <c r="FZ21" s="27">
        <v>0</v>
      </c>
      <c r="GA21" s="27">
        <v>0</v>
      </c>
      <c r="GB21" s="27">
        <v>0</v>
      </c>
      <c r="GC21" s="27">
        <v>0</v>
      </c>
      <c r="GD21" s="27">
        <v>0</v>
      </c>
      <c r="GE21" s="27">
        <v>0</v>
      </c>
      <c r="GF21" s="27">
        <v>0</v>
      </c>
      <c r="GG21" s="27">
        <v>0</v>
      </c>
      <c r="GH21" s="27">
        <v>0</v>
      </c>
      <c r="GI21" s="27">
        <v>0</v>
      </c>
      <c r="GJ21" s="27">
        <v>0</v>
      </c>
      <c r="GK21" s="27">
        <v>0</v>
      </c>
      <c r="GL21" s="27">
        <v>0</v>
      </c>
      <c r="GM21" s="27">
        <v>0</v>
      </c>
      <c r="GN21" s="27">
        <v>0</v>
      </c>
      <c r="GO21" s="27">
        <v>0</v>
      </c>
      <c r="GP21" s="27">
        <v>0</v>
      </c>
      <c r="GQ21" s="27">
        <v>0</v>
      </c>
      <c r="GR21" s="27">
        <v>0</v>
      </c>
      <c r="GS21" s="27">
        <v>0</v>
      </c>
      <c r="GT21" s="27">
        <v>0</v>
      </c>
      <c r="GU21" s="27">
        <v>0</v>
      </c>
      <c r="GV21" s="27">
        <v>0</v>
      </c>
      <c r="GW21" s="27">
        <v>0</v>
      </c>
      <c r="GX21" s="27">
        <v>0</v>
      </c>
      <c r="GY21" s="27">
        <v>0</v>
      </c>
      <c r="GZ21" s="27">
        <v>0</v>
      </c>
      <c r="HA21" s="27">
        <v>0</v>
      </c>
      <c r="HB21" s="27">
        <v>0</v>
      </c>
      <c r="HC21" s="27">
        <v>0</v>
      </c>
      <c r="HD21" s="27">
        <v>0</v>
      </c>
      <c r="HE21" s="27">
        <v>0</v>
      </c>
      <c r="HF21" s="27">
        <v>0</v>
      </c